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comments3.xml" ContentType="application/vnd.openxmlformats-officedocument.spreadsheetml.comments+xml"/>
  <Override PartName="/xl/styles.xml" ContentType="application/vnd.openxmlformats-officedocument.spreadsheetml.styles+xml"/>
  <Override PartName="/xl/worksheets/_rels/sheet2.xml.rels" ContentType="application/vnd.openxmlformats-package.relationships+xml"/>
  <Override PartName="/xl/worksheets/_rels/sheet3.xml.rels" ContentType="application/vnd.openxmlformats-package.relationships+xml"/>
  <Override PartName="/xl/worksheets/_rels/sheet9.xml.rels" ContentType="application/vnd.openxmlformats-package.relationships+xml"/>
  <Override PartName="/xl/worksheets/sheet11.xml" ContentType="application/vnd.openxmlformats-officedocument.spreadsheetml.worksheet+xml"/>
  <Override PartName="/xl/worksheets/sheet6.xml" ContentType="application/vnd.openxmlformats-officedocument.spreadsheetml.worksheet+xml"/>
  <Override PartName="/xl/worksheets/sheet15.xml" ContentType="application/vnd.openxmlformats-officedocument.spreadsheetml.worksheet+xml"/>
  <Override PartName="/xl/worksheets/sheet4.xml" ContentType="application/vnd.openxmlformats-officedocument.spreadsheetml.work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2.xml" ContentType="application/vnd.openxmlformats-officedocument.spreadsheetml.worksheet+xml"/>
  <Override PartName="/xl/worksheets/sheet7.xml" ContentType="application/vnd.openxmlformats-officedocument.spreadsheetml.worksheet+xml"/>
  <Override PartName="/xl/worksheets/sheet13.xml" ContentType="application/vnd.openxmlformats-officedocument.spreadsheetml.worksheet+xml"/>
  <Override PartName="/xl/worksheets/sheet8.xml" ContentType="application/vnd.openxmlformats-officedocument.spreadsheetml.worksheet+xml"/>
  <Override PartName="/xl/worksheets/sheet14.xml" ContentType="application/vnd.openxmlformats-officedocument.spreadsheetml.worksheet+xml"/>
  <Override PartName="/xl/worksheets/sheet9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comments9.xml" ContentType="application/vnd.openxmlformats-officedocument.spreadsheetml.comments+xml"/>
  <Override PartName="/xl/externalLinks/_rels/externalLink2.xml.rels" ContentType="application/vnd.openxmlformats-package.relationships+xml"/>
  <Override PartName="/xl/externalLinks/_rels/externalLink1.xml.rels" ContentType="application/vnd.openxmlformats-package.relationship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sharedStrings.xml" ContentType="application/vnd.openxmlformats-officedocument.spreadsheetml.sharedStrings+xml"/>
  <Override PartName="/xl/ctrlProps/ctrlProps2.xml" ContentType="application/vnd.ms-excel.controlproperties+xml"/>
  <Override PartName="/xl/ctrlProps/ctrlProps3.xml" ContentType="application/vnd.ms-excel.controlproperties+xml"/>
  <Override PartName="/xl/comments2.xml" ContentType="application/vnd.openxmlformats-officedocument.spreadsheetml.comments+xml"/>
  <Override PartName="/xl/drawings/drawing1.xml" ContentType="application/vnd.openxmlformats-officedocument.drawing+xml"/>
  <Override PartName="/xl/drawings/vmlDrawing3.vml" ContentType="application/vnd.openxmlformats-officedocument.vmlDrawing"/>
  <Override PartName="/xl/drawings/vmlDrawing1.vml" ContentType="application/vnd.openxmlformats-officedocument.vmlDrawing"/>
  <Override PartName="/xl/drawings/vmlDrawing2.vml" ContentType="application/vnd.openxmlformats-officedocument.vmlDrawing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TOC" sheetId="1" state="visible" r:id="rId3"/>
    <sheet name="ASS" sheetId="2" state="visible" r:id="rId4"/>
    <sheet name="CF" sheetId="3" state="visible" r:id="rId5"/>
    <sheet name="RETURNS" sheetId="4" state="visible" r:id="rId6"/>
    <sheet name="DRAWDOWN" sheetId="5" state="visible" r:id="rId7"/>
    <sheet name="IDC" sheetId="6" state="hidden" r:id="rId8"/>
    <sheet name="FIN" sheetId="7" state="hidden" r:id="rId9"/>
    <sheet name="TAXES_FEES" sheetId="8" state="visible" r:id="rId10"/>
    <sheet name="DEPR" sheetId="9" state="visible" r:id="rId11"/>
    <sheet name="BS_IS" sheetId="10" state="visible" r:id="rId12"/>
    <sheet name="SENS" sheetId="11" state="visible" r:id="rId13"/>
    <sheet name="REF" sheetId="12" state="visible" r:id="rId14"/>
    <sheet name="Module2" sheetId="13" state="hidden" r:id="rId15"/>
    <sheet name="Module4" sheetId="14" state="hidden" r:id="rId16"/>
    <sheet name="Module8" sheetId="15" state="hidden" r:id="rId17"/>
  </sheets>
  <externalReferences>
    <externalReference r:id="rId18"/>
    <externalReference r:id="rId19"/>
  </externalReferences>
  <definedNames>
    <definedName function="false" hidden="false" localSheetId="1" name="_xlnm.Print_Area" vbProcedure="false">ASS!$A$3:$X$88</definedName>
    <definedName function="false" hidden="false" localSheetId="9" name="_xlnm.Print_Area" vbProcedure="false">BS_IS!$A$1:$L$86</definedName>
    <definedName function="false" hidden="false" localSheetId="2" name="_xlnm.Print_Area" vbProcedure="false">CF!$A$1:$I$70</definedName>
    <definedName function="false" hidden="false" localSheetId="8" name="_xlnm.Print_Area" vbProcedure="false">DEPR!$A$1:$P$44</definedName>
    <definedName function="false" hidden="false" localSheetId="4" name="_xlnm.Print_Area" vbProcedure="false">DRAWDOWN!$A$1:$H$70</definedName>
    <definedName function="false" hidden="false" localSheetId="6" name="_xlnm.Print_Area" vbProcedure="false">FIN!$A$1:$AD$61</definedName>
    <definedName function="false" hidden="false" localSheetId="5" name="_xlnm.Print_Area" vbProcedure="false">IDC!$A$1:$L$34</definedName>
    <definedName function="false" hidden="false" localSheetId="3" name="_xlnm.Print_Area" vbProcedure="false">RETURNS!$A$1:$M$66</definedName>
    <definedName function="false" hidden="false" localSheetId="7" name="_xlnm.Print_Area" vbProcedure="false">TAXES_FEES!$A$1:$AE$15</definedName>
    <definedName function="false" hidden="false" name="ASS" vbProcedure="false">ASS!$A$3:$X$88</definedName>
    <definedName function="false" hidden="false" name="avail" vbProcedure="false">ASS!$D$9</definedName>
    <definedName function="false" hidden="false" name="BLANK" vbProcedure="false">ASS!$A$6</definedName>
    <definedName function="false" hidden="false" name="BS" vbProcedure="false">BS_IS!$A$1:$L$86</definedName>
    <definedName function="false" hidden="false" name="capacity" vbProcedure="false">ASS!$D$8</definedName>
    <definedName function="false" hidden="false" name="CCINPUT" vbProcedure="false">ASS!$R$49</definedName>
    <definedName function="false" hidden="false" name="CCIRR1" vbProcedure="false">'[1]'!$M$10</definedName>
    <definedName function="false" hidden="false" name="CCIRR2" vbProcedure="false">'[1]'!$M$11</definedName>
    <definedName function="false" hidden="false" name="CCIRR3" vbProcedure="false">'[1]'!$M$12</definedName>
    <definedName function="false" hidden="false" name="CCNPV1" vbProcedure="false">'[1]'!$O$10</definedName>
    <definedName function="false" hidden="false" name="CCNPV2" vbProcedure="false">'[1]'!$O$11</definedName>
    <definedName function="false" hidden="false" name="CCNPV3" vbProcedure="false">'[1]'!$O$12</definedName>
    <definedName function="false" hidden="false" name="CCTAR1" vbProcedure="false">'[1]'!$K$10</definedName>
    <definedName function="false" hidden="false" name="CCTAR2" vbProcedure="false">'[1]'!$K$11</definedName>
    <definedName function="false" hidden="false" name="CCTAR3" vbProcedure="false">'[1]'!$K$12</definedName>
    <definedName function="false" hidden="false" name="CCTEMP" vbProcedure="false">ASS!$Q$48</definedName>
    <definedName function="false" hidden="false" name="CCVAR" vbProcedure="false">ASS!$Q$49</definedName>
    <definedName function="false" hidden="false" name="CCVAR1" vbProcedure="false">ASS!$P$49</definedName>
    <definedName function="false" hidden="false" name="CF" vbProcedure="false">CF!$A$1:$I$70</definedName>
    <definedName function="false" hidden="false" name="ch" vbProcedure="false">#REF!</definedName>
    <definedName function="false" hidden="false" name="COST" vbProcedure="false">ASS!$R$52</definedName>
    <definedName function="false" hidden="false" name="CPI" vbProcedure="false">ASS!$E$39</definedName>
    <definedName function="false" hidden="false" name="CT_COMFEE" vbProcedure="false">TAXES_FEES!$A$1:$AE$15</definedName>
    <definedName function="false" hidden="false" name="DEBT" vbProcedure="false">ASS!$X$20</definedName>
    <definedName function="false" hidden="false" name="DEBTPERC" vbProcedure="false">ASS!$V$20</definedName>
    <definedName function="false" hidden="false" name="DEPR" vbProcedure="false">DEPR!$A$1:$P$44</definedName>
    <definedName function="false" hidden="false" name="DISC" vbProcedure="false">ASS!$V$9</definedName>
    <definedName function="false" hidden="false" name="dispatch" vbProcedure="false">ASS!$D$11</definedName>
    <definedName function="false" hidden="false" name="DRAWDOWN" vbProcedure="false">DRAWDOWN!$A$1:$H$70</definedName>
    <definedName function="false" hidden="false" name="DRAW_TABLE" vbProcedure="false">DRAWDOWN!$A$8:$G$69</definedName>
    <definedName function="false" hidden="false" name="DUTIES" vbProcedure="false">#REF!</definedName>
    <definedName function="false" hidden="false" name="EINC" vbProcedure="false">'[1]'!$A$1:$AG$74</definedName>
    <definedName function="false" hidden="false" name="EITF_91_6" vbProcedure="false">'[1]'!$A$1:$AG$26</definedName>
    <definedName function="false" hidden="false" name="EQUITY" vbProcedure="false">ASS!$X$21</definedName>
    <definedName function="false" hidden="false" name="equityperc" vbProcedure="false">ASS!$V$21</definedName>
    <definedName function="false" hidden="false" name="EST_COMMITT" vbProcedure="false">ASS!$AE$11</definedName>
    <definedName function="false" hidden="false" name="EST_COST" vbProcedure="false">ASS!$AE$13</definedName>
    <definedName function="false" hidden="false" name="EST_COST1" vbProcedure="false">ASS!$P$48</definedName>
    <definedName function="false" hidden="false" name="EST_D1" vbProcedure="false">ASS!$AE$14</definedName>
    <definedName function="false" hidden="false" name="EST_D3" vbProcedure="false">ASS!$AE$16</definedName>
    <definedName function="false" hidden="false" name="EST_D4" vbProcedure="false">ASS!$AE$17</definedName>
    <definedName function="false" hidden="false" name="EST_D5" vbProcedure="false">ASS!$AE$18</definedName>
    <definedName function="false" hidden="false" name="EST_D6" vbProcedure="false">ASS!$AE$19</definedName>
    <definedName function="false" hidden="false" name="EST_DEBTPERC" vbProcedure="false">#REF!</definedName>
    <definedName function="false" hidden="false" name="EST_DEV" vbProcedure="false">ASS!$AE$12</definedName>
    <definedName function="false" hidden="false" name="EST_EXIM" vbProcedure="false">ASS!$AE$15</definedName>
    <definedName function="false" hidden="false" name="EST_FIN" vbProcedure="false">ASS!$AF$10</definedName>
    <definedName function="false" hidden="false" name="EST_IDC" vbProcedure="false">ASS!$AE$8</definedName>
    <definedName function="false" hidden="false" name="EST_IRR" vbProcedure="false">#REF!</definedName>
    <definedName function="false" hidden="false" name="FIN" vbProcedure="false">FIN!$A$1:$AD$61</definedName>
    <definedName function="false" hidden="false" name="FIN_TABLE" vbProcedure="false">FIN!$B$21:$AB$60</definedName>
    <definedName function="false" hidden="false" name="HR" vbProcedure="false">ASS!$D$10</definedName>
    <definedName function="false" hidden="false" name="IDC" vbProcedure="false">IDC!$A$1:$L$34</definedName>
    <definedName function="false" hidden="false" name="IDC_TABLE" vbProcedure="false">IDC!$E$5:$J$31</definedName>
    <definedName function="false" hidden="false" name="idc_table1" vbProcedure="false">IDC!$E$4:$K$31</definedName>
    <definedName function="false" hidden="false" name="INPUTS" vbProcedure="false">ASS!$AF$8:$AF$19</definedName>
    <definedName function="false" hidden="false" name="INT1" vbProcedure="false">#REF!</definedName>
    <definedName function="false" hidden="false" name="INT2" vbProcedure="false">#REF!</definedName>
    <definedName function="false" hidden="false" name="INT3" vbProcedure="false">#REF!</definedName>
    <definedName function="false" hidden="false" name="INT4" vbProcedure="false">#REF!</definedName>
    <definedName function="false" hidden="false" name="INT5" vbProcedure="false">#REF!</definedName>
    <definedName function="false" hidden="false" name="INT6" vbProcedure="false">#REF!</definedName>
    <definedName function="false" hidden="false" name="IR1A" vbProcedure="false">#REF!</definedName>
    <definedName function="false" hidden="false" name="IR1B" vbProcedure="false">#REF!</definedName>
    <definedName function="false" hidden="false" name="IR1TEMP" vbProcedure="false">#REF!</definedName>
    <definedName function="false" hidden="false" name="IR2A" vbProcedure="false">#REF!</definedName>
    <definedName function="false" hidden="false" name="IR2B" vbProcedure="false">#REF!</definedName>
    <definedName function="false" hidden="false" name="IR2TEMP" vbProcedure="false">#REF!</definedName>
    <definedName function="false" hidden="false" name="IR3A" vbProcedure="false">#REF!</definedName>
    <definedName function="false" hidden="false" name="IR3B" vbProcedure="false">#REF!</definedName>
    <definedName function="false" hidden="false" name="IR3TEMP" vbProcedure="false">#REF!</definedName>
    <definedName function="false" hidden="false" name="IR4A" vbProcedure="false">#REF!</definedName>
    <definedName function="false" hidden="false" name="IR4B" vbProcedure="false">#REF!</definedName>
    <definedName function="false" hidden="false" name="IR4TEMP" vbProcedure="false">#REF!</definedName>
    <definedName function="false" hidden="false" name="IR5A" vbProcedure="false">#REF!</definedName>
    <definedName function="false" hidden="false" name="IR5B" vbProcedure="false">#REF!</definedName>
    <definedName function="false" hidden="false" name="IR5TEMP" vbProcedure="false">#REF!</definedName>
    <definedName function="false" hidden="false" name="IR6A" vbProcedure="false">#REF!</definedName>
    <definedName function="false" hidden="false" name="IR6B" vbProcedure="false">#REF!</definedName>
    <definedName function="false" hidden="false" name="IR6TEMP" vbProcedure="false">#REF!</definedName>
    <definedName function="false" hidden="false" name="IRIRR1" vbProcedure="false">'[1]'!$E$10</definedName>
    <definedName function="false" hidden="false" name="IRIRR2" vbProcedure="false">'[1]'!$E$11</definedName>
    <definedName function="false" hidden="false" name="IRIRR3" vbProcedure="false">'[1]'!$E$12</definedName>
    <definedName function="false" hidden="false" name="IRNPV1" vbProcedure="false">'[1]'!$G$10</definedName>
    <definedName function="false" hidden="false" name="IRNPV2" vbProcedure="false">'[1]'!$G$11</definedName>
    <definedName function="false" hidden="false" name="IRNPV3" vbProcedure="false">'[1]'!$G$12</definedName>
    <definedName function="false" hidden="false" name="IRR" vbProcedure="false">ASS!$W$9</definedName>
    <definedName function="false" hidden="false" name="IRRFACTOR" vbProcedure="false">ASS!$Z$10</definedName>
    <definedName function="false" hidden="false" name="IRTAR1" vbProcedure="false">'[1]'!$C$10</definedName>
    <definedName function="false" hidden="false" name="IRTAR2" vbProcedure="false">'[1]'!$C$11</definedName>
    <definedName function="false" hidden="false" name="IRTAR3" vbProcedure="false">'[1]'!$C$12</definedName>
    <definedName function="false" hidden="false" name="Line_Cost" vbProcedure="false">ASS!$R$18</definedName>
    <definedName function="false" hidden="false" name="loopfactor" vbProcedure="false">ASS!$AI$23</definedName>
    <definedName function="false" hidden="false" name="Loss" vbProcedure="false">ASS!$D$12</definedName>
    <definedName function="false" hidden="false" name="MOSYR1" vbProcedure="false">ASS!$D$17</definedName>
    <definedName function="false" hidden="false" name="NEG" vbProcedure="false">ASS!$D$20</definedName>
    <definedName function="false" hidden="false" name="NPV" vbProcedure="false">ASS!$X$9</definedName>
    <definedName function="false" hidden="false" name="OMIRR1" vbProcedure="false">'[1]'!$E$19</definedName>
    <definedName function="false" hidden="false" name="OMIRR2" vbProcedure="false">'[1]'!$E$20</definedName>
    <definedName function="false" hidden="false" name="OMIRR3" vbProcedure="false">'[1]'!$E$21</definedName>
    <definedName function="false" hidden="false" name="OMNPV1" vbProcedure="false">'[1]'!$G$19</definedName>
    <definedName function="false" hidden="false" name="OMNPV2" vbProcedure="false">'[1]'!$G$20</definedName>
    <definedName function="false" hidden="false" name="OMNPV3" vbProcedure="false">'[1]'!$G$21</definedName>
    <definedName function="false" hidden="false" name="OMTAR1" vbProcedure="false">'[1]'!$C$19</definedName>
    <definedName function="false" hidden="false" name="OMTAR2" vbProcedure="false">'[1]'!$C$20</definedName>
    <definedName function="false" hidden="false" name="OMTAR3" vbProcedure="false">'[1]'!$C$21</definedName>
    <definedName function="false" hidden="false" name="OPIC" vbProcedure="false">#REF!</definedName>
    <definedName function="false" hidden="false" name="option" vbProcedure="false">ASS!$R$46</definedName>
    <definedName function="false" hidden="false" name="POS" vbProcedure="false">ASS!$C$20</definedName>
    <definedName function="false" hidden="false" name="REF1" vbProcedure="false">#REF!</definedName>
    <definedName function="false" hidden="false" name="REF2" vbProcedure="false">#REF!</definedName>
    <definedName function="false" hidden="false" name="REF3" vbProcedure="false">#REF!</definedName>
    <definedName function="false" hidden="false" name="REF4" vbProcedure="false">#REF!</definedName>
    <definedName function="false" hidden="false" name="RETURNS" vbProcedure="false">RETURNS!$A$1:$M$66</definedName>
    <definedName function="false" hidden="false" name="RET_TABLE" vbProcedure="false">RETURNS!$D$3:$L$53</definedName>
    <definedName function="false" hidden="false" name="sens" vbProcedure="false">#REF!</definedName>
    <definedName function="false" hidden="false" name="SENS_TABLE" vbProcedure="false">'[1]'!$A$1:$O$21</definedName>
    <definedName function="false" hidden="false" name="SPARES" vbProcedure="false">ASS!$R$45</definedName>
    <definedName function="false" hidden="false" name="STARTCONST" vbProcedure="false">ASS!$D$15</definedName>
    <definedName function="false" hidden="false" name="STARTYR" vbProcedure="false">ASS!$E$17</definedName>
    <definedName function="false" hidden="false" name="TARGET" vbProcedure="false">ASS!$W$10</definedName>
    <definedName function="false" hidden="false" name="TARIFF" vbProcedure="false">ASS!$C$26</definedName>
    <definedName function="false" hidden="false" name="TAX" vbProcedure="false">ASS!$I$9</definedName>
    <definedName function="false" hidden="false" name="TEMP" vbProcedure="false">ASS!$E$20</definedName>
    <definedName function="false" hidden="false" name="TERM" vbProcedure="false">ASS!$E$18</definedName>
    <definedName function="false" hidden="false" name="TERM_C" vbProcedure="false">ASS!$E$16</definedName>
    <definedName function="false" hidden="false" name="toc" vbProcedure="false">#REF!</definedName>
    <definedName function="false" hidden="false" name="USTAX" vbProcedure="false">ASS!$I$15</definedName>
    <definedName function="false" hidden="false" name="VALUES" vbProcedure="false">ASS!$AE$8:$AE$19</definedName>
    <definedName function="false" hidden="false" name="VAT" vbProcedure="false">#REF!</definedName>
    <definedName function="false" hidden="false" name="WCAP" vbProcedure="false">ASS!$R$44</definedName>
    <definedName function="false" hidden="false" name="WHTAX" vbProcedure="false">#REF!</definedName>
    <definedName function="false" hidden="false" localSheetId="1" name="solver_adj" vbProcedure="false">ASS!$C$26</definedName>
    <definedName function="false" hidden="false" localSheetId="1" name="solver_cvg" vbProcedure="false">0.001</definedName>
    <definedName function="false" hidden="false" localSheetId="1" name="solver_drv" vbProcedure="false">1</definedName>
    <definedName function="false" hidden="false" localSheetId="1" name="solver_est" vbProcedure="false">1</definedName>
    <definedName function="false" hidden="false" localSheetId="1" name="solver_itr" vbProcedure="false">100</definedName>
    <definedName function="false" hidden="false" localSheetId="1" name="solver_lhs1" vbProcedure="false">#REF!</definedName>
    <definedName function="false" hidden="false" localSheetId="1" name="solver_lin" vbProcedure="false">2</definedName>
    <definedName function="false" hidden="false" localSheetId="1" name="solver_neg" vbProcedure="false">2</definedName>
    <definedName function="false" hidden="false" localSheetId="1" name="solver_num" vbProcedure="false">1</definedName>
    <definedName function="false" hidden="false" localSheetId="1" name="solver_nwt" vbProcedure="false">1</definedName>
    <definedName function="false" hidden="false" localSheetId="1" name="solver_opt" vbProcedure="false">ASS!$W$9</definedName>
    <definedName function="false" hidden="false" localSheetId="1" name="solver_pre" vbProcedure="false">0.000001</definedName>
    <definedName function="false" hidden="false" localSheetId="1" name="solver_rel1" vbProcedure="false">3</definedName>
    <definedName function="false" hidden="false" localSheetId="1" name="solver_rhs1" vbProcedure="false">1.4</definedName>
    <definedName function="false" hidden="false" localSheetId="1" name="solver_scl" vbProcedure="false">2</definedName>
    <definedName function="false" hidden="false" localSheetId="1" name="solver_sho" vbProcedure="false">2</definedName>
    <definedName function="false" hidden="false" localSheetId="1" name="solver_tim" vbProcedure="false">100</definedName>
    <definedName function="false" hidden="false" localSheetId="1" name="solver_tol" vbProcedure="false">0.05</definedName>
    <definedName function="false" hidden="false" localSheetId="1" name="solver_typ" vbProcedure="false">2</definedName>
    <definedName function="false" hidden="false" localSheetId="1" name="solver_val" vbProcedure="false">0.15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comments2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A3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confirmed data with Mitch Robinson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</xdr:col>
                <xdr:colOff>16</xdr:colOff>
                <xdr:row>34</xdr:row>
                <xdr:rowOff>3</xdr:rowOff>
              </xdr:from>
              <xdr:to>
                <xdr:col>2</xdr:col>
                <xdr:colOff>-12</xdr:colOff>
                <xdr:row>38</xdr:row>
                <xdr:rowOff>7</xdr:rowOff>
              </xdr:to>
            </anchor>
          </commentPr>
        </mc:Choice>
        <mc:Fallback/>
      </mc:AlternateContent>
    </comment>
    <comment ref="C2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fixed capacity payment confirmed by Mitch Robinson.
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3</xdr:col>
                <xdr:colOff>16</xdr:colOff>
                <xdr:row>24</xdr:row>
                <xdr:rowOff>7</xdr:rowOff>
              </xdr:from>
              <xdr:to>
                <xdr:col>4</xdr:col>
                <xdr:colOff>77</xdr:colOff>
                <xdr:row>28</xdr:row>
                <xdr:rowOff>11</xdr:rowOff>
              </xdr:to>
            </anchor>
          </commentPr>
        </mc:Choice>
        <mc:Fallback/>
      </mc:AlternateContent>
    </comment>
    <comment ref="D8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</xdr:col>
                <xdr:colOff>16</xdr:colOff>
                <xdr:row>6</xdr:row>
                <xdr:rowOff>11</xdr:rowOff>
              </xdr:from>
              <xdr:to>
                <xdr:col>6</xdr:col>
                <xdr:colOff>47</xdr:colOff>
                <xdr:row>10</xdr:row>
                <xdr:rowOff>15</xdr:rowOff>
              </xdr:to>
            </anchor>
          </commentPr>
        </mc:Choice>
        <mc:Fallback/>
      </mc:AlternateContent>
    </comment>
    <comment ref="D12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per Mitch Robinson, the 3.5 mi. line is too short to consider line losses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</xdr:col>
                <xdr:colOff>16</xdr:colOff>
                <xdr:row>10</xdr:row>
                <xdr:rowOff>8</xdr:rowOff>
              </xdr:from>
              <xdr:to>
                <xdr:col>6</xdr:col>
                <xdr:colOff>47</xdr:colOff>
                <xdr:row>14</xdr:row>
                <xdr:rowOff>8</xdr:rowOff>
              </xdr:to>
            </anchor>
          </commentPr>
        </mc:Choice>
        <mc:Fallback/>
      </mc:AlternateContent>
    </comment>
    <comment ref="D35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per Mitch Robinson 9-5-00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</xdr:col>
                <xdr:colOff>16</xdr:colOff>
                <xdr:row>33</xdr:row>
                <xdr:rowOff>7</xdr:rowOff>
              </xdr:from>
              <xdr:to>
                <xdr:col>6</xdr:col>
                <xdr:colOff>47</xdr:colOff>
                <xdr:row>37</xdr:row>
                <xdr:rowOff>9</xdr:rowOff>
              </xdr:to>
            </anchor>
          </commentPr>
        </mc:Choice>
        <mc:Fallback/>
      </mc:AlternateContent>
    </comment>
    <comment ref="E18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This needs to be verified by the development group.  No official legal contract exists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5</xdr:col>
                <xdr:colOff>0</xdr:colOff>
                <xdr:row>16</xdr:row>
                <xdr:rowOff>7</xdr:rowOff>
              </xdr:from>
              <xdr:to>
                <xdr:col>7</xdr:col>
                <xdr:colOff>21</xdr:colOff>
                <xdr:row>20</xdr:row>
                <xdr:rowOff>11</xdr:rowOff>
              </xdr:to>
            </anchor>
          </commentPr>
        </mc:Choice>
        <mc:Fallback/>
      </mc:AlternateContent>
    </comment>
    <comment ref="H19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Includes breakers, transformers and lines.  Consistent depreciation rates apply to all (see Patrick Maloy's email 8-31-00)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0</xdr:colOff>
                <xdr:row>17</xdr:row>
                <xdr:rowOff>7</xdr:rowOff>
              </xdr:from>
              <xdr:to>
                <xdr:col>9</xdr:col>
                <xdr:colOff>56</xdr:colOff>
                <xdr:row>21</xdr:row>
                <xdr:rowOff>11</xdr:rowOff>
              </xdr:to>
            </anchor>
          </commentPr>
        </mc:Choice>
        <mc:Fallback/>
      </mc:AlternateContent>
    </comment>
    <comment ref="H21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transformers and lines.  Consistent depreciation rates apply to all (see Patrick Maloy's email 8-31-00)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0</xdr:colOff>
                <xdr:row>19</xdr:row>
                <xdr:rowOff>4</xdr:rowOff>
              </xdr:from>
              <xdr:to>
                <xdr:col>9</xdr:col>
                <xdr:colOff>56</xdr:colOff>
                <xdr:row>23</xdr:row>
                <xdr:rowOff>8</xdr:rowOff>
              </xdr:to>
            </anchor>
          </commentPr>
        </mc:Choice>
        <mc:Fallback/>
      </mc:AlternateContent>
    </comment>
    <comment ref="H23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transformers and lines.  Consistent depreciation rates apply to all (see Patrick Maloy's email 8-31-00)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0</xdr:colOff>
                <xdr:row>21</xdr:row>
                <xdr:rowOff>7</xdr:rowOff>
              </xdr:from>
              <xdr:to>
                <xdr:col>9</xdr:col>
                <xdr:colOff>56</xdr:colOff>
                <xdr:row>25</xdr:row>
                <xdr:rowOff>11</xdr:rowOff>
              </xdr:to>
            </anchor>
          </commentPr>
        </mc:Choice>
        <mc:Fallback/>
      </mc:AlternateContent>
    </comment>
    <comment ref="J19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see Patrick Malloy's voice mail 8-31-00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0</xdr:col>
                <xdr:colOff>0</xdr:colOff>
                <xdr:row>17</xdr:row>
                <xdr:rowOff>7</xdr:rowOff>
              </xdr:from>
              <xdr:to>
                <xdr:col>12</xdr:col>
                <xdr:colOff>37</xdr:colOff>
                <xdr:row>21</xdr:row>
                <xdr:rowOff>11</xdr:rowOff>
              </xdr:to>
            </anchor>
          </commentPr>
        </mc:Choice>
        <mc:Fallback/>
      </mc:AlternateContent>
    </comment>
    <comment ref="J21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Patrick Malloy states that the depreciable life for book and GAAP purposes will exceed MACRS (8-31-00).  Jody Pierce states  that convention is to depreciate the assets over the remaining life of the plant with a 10% salvage value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0</xdr:col>
                <xdr:colOff>0</xdr:colOff>
                <xdr:row>19</xdr:row>
                <xdr:rowOff>4</xdr:rowOff>
              </xdr:from>
              <xdr:to>
                <xdr:col>12</xdr:col>
                <xdr:colOff>37</xdr:colOff>
                <xdr:row>23</xdr:row>
                <xdr:rowOff>8</xdr:rowOff>
              </xdr:to>
            </anchor>
          </commentPr>
        </mc:Choice>
        <mc:Fallback/>
      </mc:AlternateContent>
    </comment>
    <comment ref="J23" authorId="0">
      <text>
        <r>
          <rPr>
            <sz val="8"/>
            <color rgb="FF000000"/>
            <rFont val="Tahoma"/>
            <family val="0"/>
          </rPr>
          <t xml:space="preserve">cwatts:
Patrick Malloy states that the depreciable life for book and GAAP purposes will exceed MACRS (8-31-00).  Jody Pierce states  that convention is to depreciate the assets over the remaining life of the plant with a 10% salvage value.
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0</xdr:col>
                <xdr:colOff>0</xdr:colOff>
                <xdr:row>21</xdr:row>
                <xdr:rowOff>7</xdr:rowOff>
              </xdr:from>
              <xdr:to>
                <xdr:col>12</xdr:col>
                <xdr:colOff>37</xdr:colOff>
                <xdr:row>25</xdr:row>
                <xdr:rowOff>11</xdr:rowOff>
              </xdr:to>
            </anchor>
          </commentPr>
        </mc:Choice>
        <mc:Fallback/>
      </mc:AlternateContent>
    </comment>
    <comment ref="R9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Breakout of development cost as per Mitch Robinson's instructions.  Includes all breaker costs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7</xdr:col>
                <xdr:colOff>67</xdr:colOff>
                <xdr:row>7</xdr:row>
                <xdr:rowOff>11</xdr:rowOff>
              </xdr:from>
              <xdr:to>
                <xdr:col>19</xdr:col>
                <xdr:colOff>101</xdr:colOff>
                <xdr:row>11</xdr:row>
                <xdr:rowOff>15</xdr:rowOff>
              </xdr:to>
            </anchor>
          </commentPr>
        </mc:Choice>
        <mc:Fallback/>
      </mc:AlternateContent>
    </comment>
    <comment ref="R1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Breakout of development cost as per Mitch Robinson's instructions. Includes E&amp;C costs, ROW, switchyard and towers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7</xdr:col>
                <xdr:colOff>67</xdr:colOff>
                <xdr:row>14</xdr:row>
                <xdr:rowOff>7</xdr:rowOff>
              </xdr:from>
              <xdr:to>
                <xdr:col>19</xdr:col>
                <xdr:colOff>101</xdr:colOff>
                <xdr:row>18</xdr:row>
                <xdr:rowOff>11</xdr:rowOff>
              </xdr:to>
            </anchor>
          </commentPr>
        </mc:Choice>
        <mc:Fallback/>
      </mc:AlternateContent>
    </comment>
    <comment ref="R4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Breakout of development cost as per Mitch Robinson's instructions. Inlcudes all option costs (breakers and land)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8</xdr:col>
                <xdr:colOff>0</xdr:colOff>
                <xdr:row>44</xdr:row>
                <xdr:rowOff>7</xdr:rowOff>
              </xdr:from>
              <xdr:to>
                <xdr:col>19</xdr:col>
                <xdr:colOff>115</xdr:colOff>
                <xdr:row>48</xdr:row>
                <xdr:rowOff>11</xdr:rowOff>
              </xdr:to>
            </anchor>
          </commentPr>
        </mc:Choice>
        <mc:Fallback/>
      </mc:AlternateContent>
    </comment>
  </commentList>
</comments>
</file>

<file path=xl/comments3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A69" authorId="0">
      <text>
        <r>
          <rPr>
            <b val="true"/>
            <sz val="8"/>
            <color rgb="FF000000"/>
            <rFont val="Tahoma"/>
            <family val="0"/>
          </rPr>
          <t xml:space="preserve">Todd Neugebauer:
</t>
        </r>
        <r>
          <rPr>
            <sz val="8"/>
            <color rgb="FF000000"/>
            <rFont val="Tahoma"/>
            <family val="0"/>
          </rPr>
          <t xml:space="preserve">Both Coverage ratios add back maintenance expense because there is a reserve for it.</t>
        </r>
      </text>
      <mc:AlternateContent>
        <mc:Choice Requires="v2">
          <commentPr autoFill="true" autoScale="false" colHidden="false" locked="false" rowHidden="true" textHAlign="justify" textVAlign="top">
            <anchor moveWithCells="false" sizeWithCells="false">
              <xdr:from>
                <xdr:col>1</xdr:col>
                <xdr:colOff>67</xdr:colOff>
                <xdr:row>64</xdr:row>
                <xdr:rowOff>13</xdr:rowOff>
              </xdr:from>
              <xdr:to>
                <xdr:col>2</xdr:col>
                <xdr:colOff>101</xdr:colOff>
                <xdr:row>72</xdr:row>
                <xdr:rowOff>7</xdr:rowOff>
              </xdr:to>
            </anchor>
          </commentPr>
        </mc:Choice>
        <mc:Fallback/>
      </mc:AlternateContent>
    </comment>
    <comment ref="D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</xdr:col>
                <xdr:colOff>16</xdr:colOff>
                <xdr:row>5</xdr:row>
                <xdr:rowOff>15</xdr:rowOff>
              </xdr:from>
              <xdr:to>
                <xdr:col>5</xdr:col>
                <xdr:colOff>72</xdr:colOff>
                <xdr:row>10</xdr:row>
                <xdr:rowOff>4</xdr:rowOff>
              </xdr:to>
            </anchor>
          </commentPr>
        </mc:Choice>
        <mc:Fallback/>
      </mc:AlternateContent>
    </comment>
    <comment ref="D25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This escalated O&amp;M figure reflects a higher fixed O&amp;M of $48K in the initial pertial year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</xdr:col>
                <xdr:colOff>16</xdr:colOff>
                <xdr:row>23</xdr:row>
                <xdr:rowOff>15</xdr:rowOff>
              </xdr:from>
              <xdr:to>
                <xdr:col>5</xdr:col>
                <xdr:colOff>72</xdr:colOff>
                <xdr:row>28</xdr:row>
                <xdr:rowOff>4</xdr:rowOff>
              </xdr:to>
            </anchor>
          </commentPr>
        </mc:Choice>
        <mc:Fallback/>
      </mc:AlternateContent>
    </comment>
    <comment ref="E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5</xdr:col>
                <xdr:colOff>16</xdr:colOff>
                <xdr:row>5</xdr:row>
                <xdr:rowOff>15</xdr:rowOff>
              </xdr:from>
              <xdr:to>
                <xdr:col>6</xdr:col>
                <xdr:colOff>72</xdr:colOff>
                <xdr:row>10</xdr:row>
                <xdr:rowOff>4</xdr:rowOff>
              </xdr:to>
            </anchor>
          </commentPr>
        </mc:Choice>
        <mc:Fallback/>
      </mc:AlternateContent>
    </comment>
    <comment ref="F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6</xdr:col>
                <xdr:colOff>16</xdr:colOff>
                <xdr:row>5</xdr:row>
                <xdr:rowOff>15</xdr:rowOff>
              </xdr:from>
              <xdr:to>
                <xdr:col>7</xdr:col>
                <xdr:colOff>72</xdr:colOff>
                <xdr:row>10</xdr:row>
                <xdr:rowOff>4</xdr:rowOff>
              </xdr:to>
            </anchor>
          </commentPr>
        </mc:Choice>
        <mc:Fallback/>
      </mc:AlternateContent>
    </comment>
    <comment ref="G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
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7</xdr:col>
                <xdr:colOff>16</xdr:colOff>
                <xdr:row>5</xdr:row>
                <xdr:rowOff>7</xdr:rowOff>
              </xdr:from>
              <xdr:to>
                <xdr:col>8</xdr:col>
                <xdr:colOff>72</xdr:colOff>
                <xdr:row>9</xdr:row>
                <xdr:rowOff>13</xdr:rowOff>
              </xdr:to>
            </anchor>
          </commentPr>
        </mc:Choice>
        <mc:Fallback/>
      </mc:AlternateContent>
    </comment>
    <comment ref="H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16</xdr:colOff>
                <xdr:row>5</xdr:row>
                <xdr:rowOff>7</xdr:rowOff>
              </xdr:from>
              <xdr:to>
                <xdr:col>10</xdr:col>
                <xdr:colOff>4</xdr:colOff>
                <xdr:row>9</xdr:row>
                <xdr:rowOff>13</xdr:rowOff>
              </xdr:to>
            </anchor>
          </commentPr>
        </mc:Choice>
        <mc:Fallback/>
      </mc:AlternateContent>
    </comment>
  </commentList>
</comments>
</file>

<file path=xl/comments9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F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Depreciation schedule as per Patrick Malloy's email 8-31-00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6</xdr:col>
                <xdr:colOff>16</xdr:colOff>
                <xdr:row>4</xdr:row>
                <xdr:rowOff>10</xdr:rowOff>
              </xdr:from>
              <xdr:to>
                <xdr:col>8</xdr:col>
                <xdr:colOff>16</xdr:colOff>
                <xdr:row>8</xdr:row>
                <xdr:rowOff>13</xdr:rowOff>
              </xdr:to>
            </anchor>
          </commentPr>
        </mc:Choice>
        <mc:Fallback/>
      </mc:AlternateContent>
    </comment>
  </commentList>
</comments>
</file>

<file path=xl/sharedStrings.xml><?xml version="1.0" encoding="utf-8"?>
<sst xmlns="http://schemas.openxmlformats.org/spreadsheetml/2006/main" count="815" uniqueCount="492">
  <si>
    <t xml:space="preserve">TABLE  OF  CONTENTS</t>
  </si>
  <si>
    <t xml:space="preserve">ENRON  NORTH  AMERICA</t>
  </si>
  <si>
    <t xml:space="preserve">CALEDONIA TRANSMISSION MODEL</t>
  </si>
  <si>
    <t xml:space="preserve">ASSUMPTIONS</t>
  </si>
  <si>
    <t xml:space="preserve">PAGE</t>
  </si>
  <si>
    <t xml:space="preserve">CASH  FLOW</t>
  </si>
  <si>
    <t xml:space="preserve">RETURNS</t>
  </si>
  <si>
    <t xml:space="preserve">DRAWDOWN</t>
  </si>
  <si>
    <t xml:space="preserve">TAXES &amp; FEES</t>
  </si>
  <si>
    <t xml:space="preserve">DEPRECIATION </t>
  </si>
  <si>
    <t xml:space="preserve">BALANCE SHEET &amp; INCOME STATEMENT</t>
  </si>
  <si>
    <t xml:space="preserve">SENSITIVITY ANALYSIS</t>
  </si>
  <si>
    <t xml:space="preserve">REFERENCE SHEETS</t>
  </si>
  <si>
    <t xml:space="preserve">9 to 11</t>
  </si>
  <si>
    <t xml:space="preserve"> </t>
  </si>
  <si>
    <t xml:space="preserve">                                                                                       </t>
  </si>
  <si>
    <t xml:space="preserve">Power Line Data</t>
  </si>
  <si>
    <t xml:space="preserve">Taxes</t>
  </si>
  <si>
    <t xml:space="preserve">Amount</t>
  </si>
  <si>
    <t xml:space="preserve">Project and Enron Economics ($000)</t>
  </si>
  <si>
    <t xml:space="preserve">Disc Rate</t>
  </si>
  <si>
    <t xml:space="preserve">IRR</t>
  </si>
  <si>
    <t xml:space="preserve">NPV</t>
  </si>
  <si>
    <t xml:space="preserve">Capacity</t>
  </si>
  <si>
    <t xml:space="preserve">MW</t>
  </si>
  <si>
    <t xml:space="preserve">Project Company Tax Position</t>
  </si>
  <si>
    <t xml:space="preserve">ASSUME EXEMPT</t>
  </si>
  <si>
    <t xml:space="preserve">Project Costs ($000)</t>
  </si>
  <si>
    <t xml:space="preserve">Availability</t>
  </si>
  <si>
    <t xml:space="preserve">AL Corporate Net Income Tax </t>
  </si>
  <si>
    <t xml:space="preserve">  Major Mechanical &amp; Elec. Equip.</t>
  </si>
  <si>
    <t xml:space="preserve">PROJECT</t>
  </si>
  <si>
    <t xml:space="preserve">Heat Rate</t>
  </si>
  <si>
    <t xml:space="preserve">HHV</t>
  </si>
  <si>
    <t xml:space="preserve">Btu/kWh</t>
  </si>
  <si>
    <t xml:space="preserve">Gross Receipts Tax</t>
  </si>
  <si>
    <t xml:space="preserve">  Electrical Equip.</t>
  </si>
  <si>
    <t xml:space="preserve">Target IRR</t>
  </si>
  <si>
    <t xml:space="preserve">Dispatch </t>
  </si>
  <si>
    <t xml:space="preserve">  Import Duties </t>
  </si>
  <si>
    <t xml:space="preserve">Line Loss (Cross-Sound Cable Only)</t>
  </si>
  <si>
    <t xml:space="preserve">US Taxes</t>
  </si>
  <si>
    <t xml:space="preserve">   TOTAL POWER PLANT EQUIPMENT, DUTIES &amp; VAT</t>
  </si>
  <si>
    <t xml:space="preserve">Enron </t>
  </si>
  <si>
    <t xml:space="preserve">   Enron's Tax Position</t>
  </si>
  <si>
    <t xml:space="preserve">  Operations Mobilization</t>
  </si>
  <si>
    <t xml:space="preserve">TOTAL PARTNERS</t>
  </si>
  <si>
    <t xml:space="preserve">Project Operations</t>
  </si>
  <si>
    <t xml:space="preserve">   State Corporate Tax</t>
  </si>
  <si>
    <t xml:space="preserve">   TOTAL CONSTRUCTION COSTS</t>
  </si>
  <si>
    <t xml:space="preserve">   Start of Construction</t>
  </si>
  <si>
    <t xml:space="preserve">   Federal Income Tax</t>
  </si>
  <si>
    <t xml:space="preserve">  Transmission Line</t>
  </si>
  <si>
    <t xml:space="preserve">   Term of Construction (Mos)</t>
  </si>
  <si>
    <t xml:space="preserve">  Construction Costs</t>
  </si>
  <si>
    <t xml:space="preserve">   Start of Operations - Month / Year</t>
  </si>
  <si>
    <t xml:space="preserve">Depreciation Assumptions</t>
  </si>
  <si>
    <t xml:space="preserve">Basis ($000)</t>
  </si>
  <si>
    <t xml:space="preserve">Life (Yrs)</t>
  </si>
  <si>
    <t xml:space="preserve">Method</t>
  </si>
  <si>
    <t xml:space="preserve">  Transmission Mobilization</t>
  </si>
  <si>
    <t xml:space="preserve">Financing</t>
  </si>
  <si>
    <t xml:space="preserve">   Term of Contract (Yrs)</t>
  </si>
  <si>
    <t xml:space="preserve">n/a</t>
  </si>
  <si>
    <t xml:space="preserve">   TOTAL TRANSMISSION LINE COSTS</t>
  </si>
  <si>
    <t xml:space="preserve">   Debt/Equity Structure</t>
  </si>
  <si>
    <t xml:space="preserve">(pari-passu, equity last, etc.)</t>
  </si>
  <si>
    <t xml:space="preserve">   Type of Contract</t>
  </si>
  <si>
    <t xml:space="preserve">Tax:</t>
  </si>
  <si>
    <t xml:space="preserve">Asset  </t>
  </si>
  <si>
    <t xml:space="preserve">MACRS</t>
  </si>
  <si>
    <t xml:space="preserve">  Mainline Pipe - 20"</t>
  </si>
  <si>
    <t xml:space="preserve">  Lateral Pipe</t>
  </si>
  <si>
    <t xml:space="preserve">   Debt</t>
  </si>
  <si>
    <t xml:space="preserve">Pricing</t>
  </si>
  <si>
    <t xml:space="preserve">Escalation</t>
  </si>
  <si>
    <t xml:space="preserve">Book:</t>
  </si>
  <si>
    <t xml:space="preserve">S/L</t>
  </si>
  <si>
    <t xml:space="preserve">  Pipeline Mobilization</t>
  </si>
  <si>
    <t xml:space="preserve">   Equity</t>
  </si>
  <si>
    <t xml:space="preserve">Margin to SOCO/FL</t>
  </si>
  <si>
    <t xml:space="preserve">   TOTAL PIPELINE COSTS</t>
  </si>
  <si>
    <t xml:space="preserve">   Total Investment</t>
  </si>
  <si>
    <t xml:space="preserve">Lower transmission costs</t>
  </si>
  <si>
    <t xml:space="preserve">US GAAP:</t>
  </si>
  <si>
    <t xml:space="preserve">  IDC (Interest During Construction)</t>
  </si>
  <si>
    <t xml:space="preserve">Decrease transmission losses</t>
  </si>
  <si>
    <t xml:space="preserve">  Withholding Tax on IDC</t>
  </si>
  <si>
    <t xml:space="preserve">Interest Rate</t>
  </si>
  <si>
    <t xml:space="preserve">Capacity Payments:</t>
  </si>
  <si>
    <t xml:space="preserve">Project Ownership </t>
  </si>
  <si>
    <t xml:space="preserve">% of Equity</t>
  </si>
  <si>
    <t xml:space="preserve">% of Cash Flow</t>
  </si>
  <si>
    <t xml:space="preserve">Equity $s</t>
  </si>
  <si>
    <t xml:space="preserve">  Financing Costs</t>
  </si>
  <si>
    <t xml:space="preserve">Dividend Rate</t>
  </si>
  <si>
    <t xml:space="preserve">Fixed Capacity </t>
  </si>
  <si>
    <t xml:space="preserve"> /kW-Mon</t>
  </si>
  <si>
    <t xml:space="preserve">Enron</t>
  </si>
  <si>
    <t xml:space="preserve">  Misc Lenders' Expenses</t>
  </si>
  <si>
    <t xml:space="preserve">New additions</t>
  </si>
  <si>
    <t xml:space="preserve">   (includes ROE, Taxes, Debt Service, Fixed O&amp;M)</t>
  </si>
  <si>
    <t xml:space="preserve">   Total</t>
  </si>
  <si>
    <t xml:space="preserve">  Bank Environmental Consultant</t>
  </si>
  <si>
    <t xml:space="preserve">Energy (Variable) Payments:</t>
  </si>
  <si>
    <t xml:space="preserve">  Bank Independent Engineer</t>
  </si>
  <si>
    <t xml:space="preserve">Revenue Analysis</t>
  </si>
  <si>
    <t xml:space="preserve">Variable O&amp;M</t>
  </si>
  <si>
    <t xml:space="preserve"> /kWh</t>
  </si>
  <si>
    <t xml:space="preserve">  Completion Bond</t>
  </si>
  <si>
    <t xml:space="preserve">Year 2001</t>
  </si>
  <si>
    <t xml:space="preserve">Year 2002</t>
  </si>
  <si>
    <t xml:space="preserve">Year 2003</t>
  </si>
  <si>
    <t xml:space="preserve">Misc</t>
  </si>
  <si>
    <t xml:space="preserve">Balance Sheet Assumptions</t>
  </si>
  <si>
    <t xml:space="preserve">  Overheads</t>
  </si>
  <si>
    <t xml:space="preserve">Forward Curve ($/MWh)</t>
  </si>
  <si>
    <t xml:space="preserve">Other</t>
  </si>
  <si>
    <t xml:space="preserve">Account Receivable</t>
  </si>
  <si>
    <t xml:space="preserve">  Insurance -Builders Risk </t>
  </si>
  <si>
    <t xml:space="preserve">Days w/o transmission from TVA to SOCO</t>
  </si>
  <si>
    <t xml:space="preserve">All-in-Cost</t>
  </si>
  <si>
    <t xml:space="preserve">Cents/kWh</t>
  </si>
  <si>
    <t xml:space="preserve">Construction in Progress</t>
  </si>
  <si>
    <t xml:space="preserve">  Permits &amp; Licenses</t>
  </si>
  <si>
    <t xml:space="preserve">Peaker Hours</t>
  </si>
  <si>
    <t xml:space="preserve">Land</t>
  </si>
  <si>
    <t xml:space="preserve">  Legal Fees </t>
  </si>
  <si>
    <t xml:space="preserve">SOCO premium over TVA ($ in 10 x 3)</t>
  </si>
  <si>
    <t xml:space="preserve">Conn.  Line Data </t>
  </si>
  <si>
    <t xml:space="preserve">Other liabilities</t>
  </si>
  <si>
    <t xml:space="preserve">   TOTAL THIRD PARTY DEVMT/FINANCING COSTS</t>
  </si>
  <si>
    <t xml:space="preserve">Decrease TVA Transmission Cost (in 000's)</t>
  </si>
  <si>
    <t xml:space="preserve">  Development Fees</t>
  </si>
  <si>
    <t xml:space="preserve">Decrease Transmission Losses to TVA (in 000's)</t>
  </si>
  <si>
    <t xml:space="preserve">  Development Costs</t>
  </si>
  <si>
    <t xml:space="preserve">Historical Dispatch</t>
  </si>
  <si>
    <t xml:space="preserve">  Financial Advisor</t>
  </si>
  <si>
    <t xml:space="preserve">  Profit</t>
  </si>
  <si>
    <t xml:space="preserve">Cost Analysis</t>
  </si>
  <si>
    <t xml:space="preserve">Operating Expenses ($000)</t>
  </si>
  <si>
    <t xml:space="preserve">CPI Rate: </t>
  </si>
  <si>
    <t xml:space="preserve">  Commission &amp; Startup (Operator)</t>
  </si>
  <si>
    <t xml:space="preserve">Month </t>
  </si>
  <si>
    <t xml:space="preserve">% of Total Cost</t>
  </si>
  <si>
    <t xml:space="preserve">   TOTAL ENRON COSTS</t>
  </si>
  <si>
    <t xml:space="preserve">Fixed:</t>
  </si>
  <si>
    <t xml:space="preserve">  Vendor Reps</t>
  </si>
  <si>
    <t xml:space="preserve">Miscellaneous O&amp;M</t>
  </si>
  <si>
    <t xml:space="preserve">  Owner's Engineer Services</t>
  </si>
  <si>
    <t xml:space="preserve">Miscellaneous G&amp;A</t>
  </si>
  <si>
    <t xml:space="preserve">   TOTAL TURNKEY OTHER COSTS</t>
  </si>
  <si>
    <t xml:space="preserve">Maintenance Reserve</t>
  </si>
  <si>
    <t xml:space="preserve">  Working Capital</t>
  </si>
  <si>
    <t xml:space="preserve">Plant Insurance</t>
  </si>
  <si>
    <t xml:space="preserve">Spare Parts</t>
  </si>
  <si>
    <t xml:space="preserve">Payroll</t>
  </si>
  <si>
    <t xml:space="preserve">Other Costs</t>
  </si>
  <si>
    <t xml:space="preserve">Spare Parts </t>
  </si>
  <si>
    <t xml:space="preserve">   TOTAL OTHER COSTS</t>
  </si>
  <si>
    <t xml:space="preserve">Water &amp; Chemicals</t>
  </si>
  <si>
    <t xml:space="preserve">  Contingency - Material &amp; Labor</t>
  </si>
  <si>
    <t xml:space="preserve">Plant Operations (O&amp;M Fee)</t>
  </si>
  <si>
    <t xml:space="preserve">  Contingency -Distribution Service to New Sub</t>
  </si>
  <si>
    <t xml:space="preserve">Transmission Capacity Pmt.</t>
  </si>
  <si>
    <t xml:space="preserve">  Contingency -</t>
  </si>
  <si>
    <t xml:space="preserve">Pipeline Operations</t>
  </si>
  <si>
    <t xml:space="preserve">   TOTAL CONTINGENCY</t>
  </si>
  <si>
    <t xml:space="preserve">   TOTAL PROJECT COSTS</t>
  </si>
  <si>
    <t xml:space="preserve">Property Tax</t>
  </si>
  <si>
    <t xml:space="preserve">Total Fixed O&amp;M</t>
  </si>
  <si>
    <t xml:space="preserve">Variable:</t>
  </si>
  <si>
    <t xml:space="preserve">Power Cost</t>
  </si>
  <si>
    <t xml:space="preserve">Maintenance Excluding (Major Maint)</t>
  </si>
  <si>
    <t xml:space="preserve">Interest on Maintenance Reserve Account</t>
  </si>
  <si>
    <t xml:space="preserve">:pss9~qlbcaqqrsROI~g</t>
  </si>
  <si>
    <t xml:space="preserve">:pss10~qlbcaqqrsNDC~g</t>
  </si>
  <si>
    <t xml:space="preserve">:pss11~qlbcaqqrsFIN~g</t>
  </si>
  <si>
    <t xml:space="preserve">CASH FLOW - PROJECT</t>
  </si>
  <si>
    <t xml:space="preserve">Current Year</t>
  </si>
  <si>
    <t xml:space="preserve">Calendar Year</t>
  </si>
  <si>
    <t xml:space="preserve">Totals</t>
  </si>
  <si>
    <t xml:space="preserve">Months of Operation</t>
  </si>
  <si>
    <t xml:space="preserve">Capacity (MW) - Gross</t>
  </si>
  <si>
    <t xml:space="preserve">Units Produced (MWhr)</t>
  </si>
  <si>
    <t xml:space="preserve">(in 000's)</t>
  </si>
  <si>
    <t xml:space="preserve">REVENUES:</t>
  </si>
  <si>
    <t xml:space="preserve">SOCO premium over TVA</t>
  </si>
  <si>
    <t xml:space="preserve">Lower Transmission Costs</t>
  </si>
  <si>
    <t xml:space="preserve">Lower Transmission Losses</t>
  </si>
  <si>
    <t xml:space="preserve">   Total Benefits</t>
  </si>
  <si>
    <t xml:space="preserve">Interest Income</t>
  </si>
  <si>
    <t xml:space="preserve">         TOTAL REVENUES (+int inc.)</t>
  </si>
  <si>
    <t xml:space="preserve">EXPENSES:</t>
  </si>
  <si>
    <t xml:space="preserve">Operation and Maintenance:</t>
  </si>
  <si>
    <t xml:space="preserve">Fixed O&amp;M:</t>
  </si>
  <si>
    <t xml:space="preserve">Variable O&amp;M:</t>
  </si>
  <si>
    <t xml:space="preserve">Total Variable O&amp;M</t>
  </si>
  <si>
    <t xml:space="preserve">     Total Operations &amp; Maintenance</t>
  </si>
  <si>
    <t xml:space="preserve">          TOTAL EXPENSES</t>
  </si>
  <si>
    <t xml:space="preserve">Project Earnings Before Depr, Int &amp; Taxes (EBDIT)</t>
  </si>
  <si>
    <t xml:space="preserve">=D27-D56</t>
  </si>
  <si>
    <t xml:space="preserve">   Less:  Book Depreciation Expense</t>
  </si>
  <si>
    <t xml:space="preserve">Earnings Before Int &amp; Taxes (EBIT)</t>
  </si>
  <si>
    <t xml:space="preserve">   Less:  Interest Expense (before W/H Tax)</t>
  </si>
  <si>
    <t xml:space="preserve">Earnings Before Taxes (EBT)</t>
  </si>
  <si>
    <t xml:space="preserve">  Less:  Book Provision for Income Taxes</t>
  </si>
  <si>
    <t xml:space="preserve">PROJECT BOOK INCOME</t>
  </si>
  <si>
    <t xml:space="preserve">Plus:  Book Depreciation</t>
  </si>
  <si>
    <t xml:space="preserve">Plus:  Spare Parts</t>
  </si>
  <si>
    <t xml:space="preserve">Plus:  Liquidation Proceeds</t>
  </si>
  <si>
    <t xml:space="preserve">(Working Capital)</t>
  </si>
  <si>
    <t xml:space="preserve">Plus:  Book Provision for Income Taxes</t>
  </si>
  <si>
    <t xml:space="preserve">Less:  Major Maintenance Margin</t>
  </si>
  <si>
    <t xml:space="preserve">Major Maintenance Margin Adjustment</t>
  </si>
  <si>
    <t xml:space="preserve">Less:  Cash Taxes</t>
  </si>
  <si>
    <t xml:space="preserve">Less:  Principal Payments</t>
  </si>
  <si>
    <t xml:space="preserve">NET A-T CASH FLOW DISTRIBUTED</t>
  </si>
  <si>
    <t xml:space="preserve">Pre-Tax Debt Coverage</t>
  </si>
  <si>
    <t xml:space="preserve">(EBDIT/(Debt Serv+W/H Tax))</t>
  </si>
  <si>
    <t xml:space="preserve">After-Tax Debt Coverage</t>
  </si>
  <si>
    <t xml:space="preserve">((EBDIT-Taxes)/(Debt Serv+W/H Tax))</t>
  </si>
  <si>
    <t xml:space="preserve">Current Year </t>
  </si>
  <si>
    <t xml:space="preserve">PROJECT RETURNS</t>
  </si>
  <si>
    <t xml:space="preserve">Equity Injection</t>
  </si>
  <si>
    <t xml:space="preserve">Net A-T Cash Flow</t>
  </si>
  <si>
    <t xml:space="preserve">Total Cash Flow</t>
  </si>
  <si>
    <t xml:space="preserve">20 Year Running NPV</t>
  </si>
  <si>
    <t xml:space="preserve">20 Year Running IRR</t>
  </si>
  <si>
    <t xml:space="preserve">Discount Rate</t>
  </si>
  <si>
    <t xml:space="preserve">Project NPV                       </t>
  </si>
  <si>
    <t xml:space="preserve">Project IRR</t>
  </si>
  <si>
    <t xml:space="preserve">Discounted Payback Year</t>
  </si>
  <si>
    <t xml:space="preserve">ENRON RETURNS</t>
  </si>
  <si>
    <t xml:space="preserve">Enron NPV                        </t>
  </si>
  <si>
    <t xml:space="preserve">Enron IRR</t>
  </si>
  <si>
    <t xml:space="preserve">DRAWDOWN SCHEDULE</t>
  </si>
  <si>
    <t xml:space="preserve">Total Cost Excluding IDC</t>
  </si>
  <si>
    <t xml:space="preserve">PROJECT COSTS</t>
  </si>
  <si>
    <t xml:space="preserve">Monthly</t>
  </si>
  <si>
    <t xml:space="preserve">Cumulative</t>
  </si>
  <si>
    <t xml:space="preserve">Description</t>
  </si>
  <si>
    <t xml:space="preserve">% of</t>
  </si>
  <si>
    <t xml:space="preserve">Cost</t>
  </si>
  <si>
    <t xml:space="preserve">Month</t>
  </si>
  <si>
    <t xml:space="preserve">of Activity</t>
  </si>
  <si>
    <t xml:space="preserve">Total Cost</t>
  </si>
  <si>
    <t xml:space="preserve">($ 000's)</t>
  </si>
  <si>
    <t xml:space="preserve">Circuit breaker option</t>
  </si>
  <si>
    <t xml:space="preserve">Towers, breakers, land options</t>
  </si>
  <si>
    <t xml:space="preserve">Circuit breaker purchase</t>
  </si>
  <si>
    <t xml:space="preserve">Breakers, ROW, E&amp;C, switchyard</t>
  </si>
  <si>
    <t xml:space="preserve">Construction</t>
  </si>
  <si>
    <t xml:space="preserve">Operations</t>
  </si>
  <si>
    <t xml:space="preserve">TOTAL</t>
  </si>
  <si>
    <t xml:space="preserve">INTEREST DURING CONSTRUCTION</t>
  </si>
  <si>
    <t xml:space="preserve">Current Month</t>
  </si>
  <si>
    <t xml:space="preserve">Calendar Month</t>
  </si>
  <si>
    <t xml:space="preserve">(excl IDC)</t>
  </si>
  <si>
    <t xml:space="preserve">Total</t>
  </si>
  <si>
    <t xml:space="preserve">Project Cost</t>
  </si>
  <si>
    <t xml:space="preserve">Debt/Equity Structure</t>
  </si>
  <si>
    <t xml:space="preserve">Construction Balance</t>
  </si>
  <si>
    <t xml:space="preserve">Beginning Construction Balance</t>
  </si>
  <si>
    <t xml:space="preserve">Construction Drawdown</t>
  </si>
  <si>
    <t xml:space="preserve">Ending Construction Balance</t>
  </si>
  <si>
    <t xml:space="preserve">  Cumulative % complete (excl IDC &amp; Prepayment)</t>
  </si>
  <si>
    <t xml:space="preserve">  All-In Cumulative % Complete (excl Prepayment)</t>
  </si>
  <si>
    <t xml:space="preserve">Debt Balance</t>
  </si>
  <si>
    <t xml:space="preserve">Beginning Debt Balance</t>
  </si>
  <si>
    <t xml:space="preserve">Plus:  Debt Proceeds</t>
  </si>
  <si>
    <t xml:space="preserve">Ending Balance Debt Only</t>
  </si>
  <si>
    <t xml:space="preserve">Interest During Construction -- Monthly</t>
  </si>
  <si>
    <t xml:space="preserve">Equity Balance</t>
  </si>
  <si>
    <t xml:space="preserve">Beginning Equity Balance</t>
  </si>
  <si>
    <t xml:space="preserve">Plus:  Equity Proceeds</t>
  </si>
  <si>
    <t xml:space="preserve">Ending Equity Balance</t>
  </si>
  <si>
    <t xml:space="preserve">Total Interest During Construction</t>
  </si>
  <si>
    <t xml:space="preserve">FINANCING</t>
  </si>
  <si>
    <t xml:space="preserve">Totals  </t>
  </si>
  <si>
    <t xml:space="preserve">DEBT SERVICE</t>
  </si>
  <si>
    <t xml:space="preserve">   Interest</t>
  </si>
  <si>
    <t xml:space="preserve">   Principal</t>
  </si>
  <si>
    <t xml:space="preserve">         Total Debt Service</t>
  </si>
  <si>
    <t xml:space="preserve">PRINCIPAL</t>
  </si>
  <si>
    <t xml:space="preserve">REPAYMENT</t>
  </si>
  <si>
    <t xml:space="preserve">Term </t>
  </si>
  <si>
    <t xml:space="preserve">Years</t>
  </si>
  <si>
    <t xml:space="preserve">Grace Period:</t>
  </si>
  <si>
    <t xml:space="preserve">Payments</t>
  </si>
  <si>
    <t xml:space="preserve">Year</t>
  </si>
  <si>
    <t xml:space="preserve">Period</t>
  </si>
  <si>
    <t xml:space="preserve">Begin Bal</t>
  </si>
  <si>
    <t xml:space="preserve">Interest</t>
  </si>
  <si>
    <t xml:space="preserve">Principal</t>
  </si>
  <si>
    <t xml:space="preserve">End Bal</t>
  </si>
  <si>
    <t xml:space="preserve">TOTALS</t>
  </si>
  <si>
    <t xml:space="preserve">CASH TAXES, COMMITMENT FEE</t>
  </si>
  <si>
    <t xml:space="preserve">CASH TAXES</t>
  </si>
  <si>
    <t xml:space="preserve">  EBDIT</t>
  </si>
  <si>
    <t xml:space="preserve">  Less:  Tax Depreciation</t>
  </si>
  <si>
    <t xml:space="preserve">  Less:  Interest Expense (before W/H Tax)</t>
  </si>
  <si>
    <t xml:space="preserve">  Taxable Income</t>
  </si>
  <si>
    <t xml:space="preserve">  Tax Rate</t>
  </si>
  <si>
    <t xml:space="preserve">TOTAL CASH TAXES PAID</t>
  </si>
  <si>
    <t xml:space="preserve">DEPRECIATION CALCULATIONS</t>
  </si>
  <si>
    <t xml:space="preserve">Tax</t>
  </si>
  <si>
    <t xml:space="preserve">Book</t>
  </si>
  <si>
    <t xml:space="preserve">US GAAP</t>
  </si>
  <si>
    <t xml:space="preserve">Total Project Cost</t>
  </si>
  <si>
    <t xml:space="preserve">Less:  Other Costs</t>
  </si>
  <si>
    <t xml:space="preserve">MACRS Schedule</t>
  </si>
  <si>
    <t xml:space="preserve">Less:  Working Capital</t>
  </si>
  <si>
    <t xml:space="preserve">Total Depreciable Basis</t>
  </si>
  <si>
    <t xml:space="preserve">Tax Depreciation:</t>
  </si>
  <si>
    <t xml:space="preserve">Original</t>
  </si>
  <si>
    <t xml:space="preserve">Current Tax Depreciation:</t>
  </si>
  <si>
    <t xml:space="preserve">Basis  </t>
  </si>
  <si>
    <t xml:space="preserve">Asset 1 </t>
  </si>
  <si>
    <t xml:space="preserve">Total Current Tax Depreciation</t>
  </si>
  <si>
    <t xml:space="preserve">Accumulated Tax Depreciation</t>
  </si>
  <si>
    <t xml:space="preserve">Beginning Tax Basis</t>
  </si>
  <si>
    <t xml:space="preserve">Plus:  New Additions</t>
  </si>
  <si>
    <t xml:space="preserve">Less: Current Depreciation</t>
  </si>
  <si>
    <t xml:space="preserve">Ending Tax Basis</t>
  </si>
  <si>
    <t xml:space="preserve">Book Depreciation:</t>
  </si>
  <si>
    <t xml:space="preserve">Current Book Depreciation:</t>
  </si>
  <si>
    <t xml:space="preserve">Total Current Book Depreciation</t>
  </si>
  <si>
    <t xml:space="preserve">Accumulated Book Depreciation</t>
  </si>
  <si>
    <t xml:space="preserve">Beginning Book Basis</t>
  </si>
  <si>
    <t xml:space="preserve">Ending Book Basis</t>
  </si>
  <si>
    <t xml:space="preserve">US GAAP Depreciation:</t>
  </si>
  <si>
    <t xml:space="preserve">BALANCE SHEET</t>
  </si>
  <si>
    <t xml:space="preserve">Opening</t>
  </si>
  <si>
    <t xml:space="preserve">($ in 000s)</t>
  </si>
  <si>
    <t xml:space="preserve">Balance</t>
  </si>
  <si>
    <t xml:space="preserve">Assets:</t>
  </si>
  <si>
    <t xml:space="preserve">Cash and cash equivalents</t>
  </si>
  <si>
    <t xml:space="preserve">Accounts Receivable</t>
  </si>
  <si>
    <t xml:space="preserve">Inventory</t>
  </si>
  <si>
    <t xml:space="preserve">Construction in progress</t>
  </si>
  <si>
    <t xml:space="preserve">Property, plant and equipment</t>
  </si>
  <si>
    <t xml:space="preserve">Accumulated depreciation</t>
  </si>
  <si>
    <t xml:space="preserve">Property, plant, and equipment, net</t>
  </si>
  <si>
    <t xml:space="preserve">Total Assets</t>
  </si>
  <si>
    <t xml:space="preserve">Liabilities:</t>
  </si>
  <si>
    <t xml:space="preserve">Accounts Payable</t>
  </si>
  <si>
    <t xml:space="preserve">Interest Payable</t>
  </si>
  <si>
    <t xml:space="preserve">Income taxes payable</t>
  </si>
  <si>
    <t xml:space="preserve">Long-term debt</t>
  </si>
  <si>
    <t xml:space="preserve">Deferred Tax Liability</t>
  </si>
  <si>
    <t xml:space="preserve">Total liabilities</t>
  </si>
  <si>
    <t xml:space="preserve">Stockholders' equity:</t>
  </si>
  <si>
    <t xml:space="preserve">Capital Stock</t>
  </si>
  <si>
    <t xml:space="preserve">Dividends</t>
  </si>
  <si>
    <t xml:space="preserve">Retained earnings</t>
  </si>
  <si>
    <t xml:space="preserve">Total stockholders' equity</t>
  </si>
  <si>
    <t xml:space="preserve">Total liabilities and stockholders' equity</t>
  </si>
  <si>
    <t xml:space="preserve">Balance Check:</t>
  </si>
  <si>
    <t xml:space="preserve">INCOME STATEMENT</t>
  </si>
  <si>
    <t xml:space="preserve">($ in 000's)</t>
  </si>
  <si>
    <t xml:space="preserve">Sales/Revenues (includes int. inc.)</t>
  </si>
  <si>
    <t xml:space="preserve">Fixed O&amp;M</t>
  </si>
  <si>
    <t xml:space="preserve">Depreciation</t>
  </si>
  <si>
    <t xml:space="preserve">Interest expense</t>
  </si>
  <si>
    <t xml:space="preserve">Total expenses</t>
  </si>
  <si>
    <t xml:space="preserve">Income before income taxes</t>
  </si>
  <si>
    <t xml:space="preserve">Provision for income taxes (natl &amp; state)</t>
  </si>
  <si>
    <t xml:space="preserve">Net income</t>
  </si>
  <si>
    <t xml:space="preserve">STATEMENT OF CASH FLOWS</t>
  </si>
  <si>
    <t xml:space="preserve">Cash flows from operating activities:</t>
  </si>
  <si>
    <t xml:space="preserve">Cash received from customers</t>
  </si>
  <si>
    <t xml:space="preserve">Cash paid to suppliers and employees</t>
  </si>
  <si>
    <t xml:space="preserve">Major Maintenance Reserve</t>
  </si>
  <si>
    <t xml:space="preserve">Interest paid</t>
  </si>
  <si>
    <t xml:space="preserve">Income taxes paid</t>
  </si>
  <si>
    <t xml:space="preserve">Net cash provided by operating activities</t>
  </si>
  <si>
    <t xml:space="preserve">Cash flows from financing activities:</t>
  </si>
  <si>
    <t xml:space="preserve">Principal payments under long-term debt obligations</t>
  </si>
  <si>
    <t xml:space="preserve">Proceeds from issuance of long-term debt</t>
  </si>
  <si>
    <t xml:space="preserve">Proceeds from refinancing of long-term debt</t>
  </si>
  <si>
    <t xml:space="preserve">Loans to Shareholders - Trapped Cash</t>
  </si>
  <si>
    <t xml:space="preserve">Loans to Shareholders - Legal Reserve</t>
  </si>
  <si>
    <t xml:space="preserve">Interest Income - Loans to Shareholders</t>
  </si>
  <si>
    <t xml:space="preserve">Increase/(Decrease) in Labor Liability</t>
  </si>
  <si>
    <t xml:space="preserve">Capital contributions</t>
  </si>
  <si>
    <t xml:space="preserve">Dividends paid</t>
  </si>
  <si>
    <t xml:space="preserve">Net cash provided by financing activities</t>
  </si>
  <si>
    <t xml:space="preserve">Net increase in cash and cash equivalents</t>
  </si>
  <si>
    <t xml:space="preserve">Cash and cash equivalents at beginning of year</t>
  </si>
  <si>
    <t xml:space="preserve">Cash and cash equivalents at end of year</t>
  </si>
  <si>
    <t xml:space="preserve">E N R O N</t>
  </si>
  <si>
    <t xml:space="preserve">Discounted</t>
  </si>
  <si>
    <t xml:space="preserve">Book Income</t>
  </si>
  <si>
    <t xml:space="preserve">A-T DSCR</t>
  </si>
  <si>
    <t xml:space="preserve">Payback</t>
  </si>
  <si>
    <t xml:space="preserve">Construction Period</t>
  </si>
  <si>
    <t xml:space="preserve">Commercial Operations</t>
  </si>
  <si>
    <t xml:space="preserve">Equity</t>
  </si>
  <si>
    <t xml:space="preserve">Project Cost (in 000s)</t>
  </si>
  <si>
    <t xml:space="preserve">NPV @ %</t>
  </si>
  <si>
    <t xml:space="preserve">Min</t>
  </si>
  <si>
    <t xml:space="preserve">Min Yr</t>
  </si>
  <si>
    <t xml:space="preserve">Avg</t>
  </si>
  <si>
    <t xml:space="preserve">NPV @ 14%</t>
  </si>
  <si>
    <t xml:space="preserve">5 yr Avg</t>
  </si>
  <si>
    <t xml:space="preserve">Proj Avg</t>
  </si>
  <si>
    <t xml:space="preserve">incl COF</t>
  </si>
  <si>
    <t xml:space="preserve">excl COF</t>
  </si>
  <si>
    <t xml:space="preserve">ENA RECOMMENDED CASE </t>
  </si>
  <si>
    <t xml:space="preserve">(filename.xls)</t>
  </si>
  <si>
    <t xml:space="preserve">    Base Case; Project Cost $13,600, Disct Rate 10%</t>
  </si>
  <si>
    <t xml:space="preserve"> *</t>
  </si>
  <si>
    <t xml:space="preserve">MODEL CHANGES:</t>
  </si>
  <si>
    <t xml:space="preserve">REVISED BASE CASE </t>
  </si>
  <si>
    <t xml:space="preserve">SENSITIVITIES:</t>
  </si>
  <si>
    <t xml:space="preserve">S1 -</t>
  </si>
  <si>
    <t xml:space="preserve">Caledonia model VI SI</t>
  </si>
  <si>
    <t xml:space="preserve">    Project Cost $12,000, Disct Rate 10%</t>
  </si>
  <si>
    <t xml:space="preserve">Inc/-Dec from Base</t>
  </si>
  <si>
    <t xml:space="preserve">S2 -</t>
  </si>
  <si>
    <t xml:space="preserve">    Project Cost $13,000, Disct Rate 10%</t>
  </si>
  <si>
    <t xml:space="preserve">    Project Cost $14,000, Disct Rate 10%</t>
  </si>
  <si>
    <t xml:space="preserve">S3 -</t>
  </si>
  <si>
    <t xml:space="preserve">    Project Cost $12,000, Disct Rate 9%</t>
  </si>
  <si>
    <t xml:space="preserve">S4 -</t>
  </si>
  <si>
    <t xml:space="preserve">    Project Cost $13,000, Disct Rate 9%</t>
  </si>
  <si>
    <t xml:space="preserve">S5 -</t>
  </si>
  <si>
    <t xml:space="preserve">    Project Cost $14,000, Disct Rate 9%</t>
  </si>
  <si>
    <t xml:space="preserve">S6 -</t>
  </si>
  <si>
    <t xml:space="preserve">    Project Cost $12,000, Disct Rate 11%</t>
  </si>
  <si>
    <t xml:space="preserve">S7 -</t>
  </si>
  <si>
    <t xml:space="preserve">    Project Cost $13,000, Disct Rate 11%</t>
  </si>
  <si>
    <t xml:space="preserve">S8 -</t>
  </si>
  <si>
    <t xml:space="preserve">    Project Cost $14,000, Disct Rate 11%</t>
  </si>
  <si>
    <t xml:space="preserve">Assumptions:</t>
  </si>
  <si>
    <t xml:space="preserve">1)  Deduct the change in project cost equally between Line Costs &amp; Equipment Costs.  Option costs remain constant or fixed throughout the sensitivyt analysis.</t>
  </si>
  <si>
    <t xml:space="preserve">Conclusions:</t>
  </si>
  <si>
    <t xml:space="preserve">1)  NPV is linear function (slope=$1k NPV /$1k Cost)  and inversely correlated with project cost.  Assume disct rate constant</t>
  </si>
  <si>
    <t xml:space="preserve">2)  IRR is almost linear function (slope = 3% chg IRR/ $1k in Cost) and inversely correlated with project cost.  Assume disct rate constant.</t>
  </si>
  <si>
    <t xml:space="preserve">3)  IRR is constant for respective project costs when disct rate varies.</t>
  </si>
  <si>
    <t xml:space="preserve">Ranking of Combinations</t>
  </si>
  <si>
    <t xml:space="preserve">Exclude all combinations with 9% disct rate</t>
  </si>
  <si>
    <t xml:space="preserve">1)  12MM @ 15%</t>
  </si>
  <si>
    <t xml:space="preserve">2)  12MM$ @11%</t>
  </si>
  <si>
    <t xml:space="preserve">3)  13MM @15%</t>
  </si>
  <si>
    <t xml:space="preserve">4)  13MM @ 11%</t>
  </si>
  <si>
    <t xml:space="preserve">5)  14MM @ 10%</t>
  </si>
  <si>
    <t xml:space="preserve">6)  14MM @ 11%</t>
  </si>
  <si>
    <t xml:space="preserve">Result:  Project cost chiefly drive project economics while discount rate has secondary impact.</t>
  </si>
  <si>
    <t xml:space="preserve">REFERENCE SHEET</t>
  </si>
  <si>
    <t xml:space="preserve">Assumption Category</t>
  </si>
  <si>
    <t xml:space="preserve">Assumption Description</t>
  </si>
  <si>
    <t xml:space="preserve">Current Assumption</t>
  </si>
  <si>
    <t xml:space="preserve">Assumption Reference</t>
  </si>
  <si>
    <t xml:space="preserve">Date of Reference</t>
  </si>
  <si>
    <t xml:space="preserve">Person(s) Responsible for Assumption</t>
  </si>
  <si>
    <t xml:space="preserve">Commnets</t>
  </si>
  <si>
    <t xml:space="preserve">Power Plant Data</t>
  </si>
  <si>
    <t xml:space="preserve">Mitch Robinson</t>
  </si>
  <si>
    <t xml:space="preserve">With peak firing</t>
  </si>
  <si>
    <t xml:space="preserve">Steve Olinde/Chris Watts</t>
  </si>
  <si>
    <t xml:space="preserve">per GENCO logs, metered hrs/scheduled hrs.</t>
  </si>
  <si>
    <t xml:space="preserve">Plant Mgr.</t>
  </si>
  <si>
    <t xml:space="preserve">slightly higher than ISO approx 10,500</t>
  </si>
  <si>
    <t xml:space="preserve">per GENCO logs,</t>
  </si>
  <si>
    <t xml:space="preserve">line too short to consider line losses</t>
  </si>
  <si>
    <t xml:space="preserve">per ppt presentaion</t>
  </si>
  <si>
    <t xml:space="preserve">before June 2001, summer peaking season</t>
  </si>
  <si>
    <t xml:space="preserve">Conn Line Data</t>
  </si>
  <si>
    <t xml:space="preserve">no historical, new project</t>
  </si>
  <si>
    <t xml:space="preserve">Operating Expenses</t>
  </si>
  <si>
    <t xml:space="preserve">all O&amp;M variable </t>
  </si>
  <si>
    <t xml:space="preserve">Patrick Malloy</t>
  </si>
  <si>
    <t xml:space="preserve">taxadmin.org/fta/corp_inc.html, AL rate b/c flows to SOCO</t>
  </si>
  <si>
    <t xml:space="preserve">standard Fed. tax rate ENE projects</t>
  </si>
  <si>
    <t xml:space="preserve">Patrick Malloy, Jody Pierce</t>
  </si>
  <si>
    <t xml:space="preserve">depreciate over remaining life of Caledonia plant</t>
  </si>
  <si>
    <t xml:space="preserve">Project Ownership</t>
  </si>
  <si>
    <t xml:space="preserve">Mitch Robinson/Chris Watts</t>
  </si>
  <si>
    <t xml:space="preserve">Project Costs (000s)</t>
  </si>
  <si>
    <t xml:space="preserve">Base Year</t>
  </si>
  <si>
    <t xml:space="preserve">approx E&amp;C$2MM, ROW $2.5MM, swyd $2.3MM, tower $2MM</t>
  </si>
  <si>
    <t xml:space="preserve">approx land options $500k, breaker options $400k</t>
  </si>
  <si>
    <t xml:space="preserve">Steve Walton</t>
  </si>
  <si>
    <t xml:space="preserve">Total costs must be vetted by Sandridge</t>
  </si>
  <si>
    <t xml:space="preserve">RAC's target will be higher</t>
  </si>
  <si>
    <t xml:space="preserve">Project NPV</t>
  </si>
  <si>
    <t xml:space="preserve">Enron NPV</t>
  </si>
  <si>
    <t xml:space="preserve">Year </t>
  </si>
  <si>
    <t xml:space="preserve">all data from three forward curves from East Power Desk</t>
  </si>
  <si>
    <t xml:space="preserve">Deduced from cost commit schedule in ppt presentation</t>
  </si>
</sst>
</file>

<file path=xl/styles.xml><?xml version="1.0" encoding="utf-8"?>
<styleSheet xmlns="http://schemas.openxmlformats.org/spreadsheetml/2006/main">
  <numFmts count="26">
    <numFmt numFmtId="164" formatCode="General"/>
    <numFmt numFmtId="165" formatCode="[$-409]d\-mmm"/>
    <numFmt numFmtId="166" formatCode="\$#,##0_);&quot;($&quot;#,##0\)"/>
    <numFmt numFmtId="167" formatCode="[$-409]#,##0_);\(#,##0\)"/>
    <numFmt numFmtId="168" formatCode="0%"/>
    <numFmt numFmtId="169" formatCode="0.00%"/>
    <numFmt numFmtId="170" formatCode="\$#,##0_);[RED]&quot;($&quot;#,##0\)"/>
    <numFmt numFmtId="171" formatCode="#,##0"/>
    <numFmt numFmtId="172" formatCode=";;;"/>
    <numFmt numFmtId="173" formatCode="[$-409]#,##0_);[RED]\(#,##0\)"/>
    <numFmt numFmtId="174" formatCode="\$#,##0.00_);&quot;($&quot;#,##0.00\)"/>
    <numFmt numFmtId="175" formatCode="0.00"/>
    <numFmt numFmtId="176" formatCode="\$#,##0.0000_);[RED]&quot;($&quot;#,##0.0000\)"/>
    <numFmt numFmtId="177" formatCode="_(* #,##0.00_);_(* \(#,##0.00\);_(* \-??_);_(@_)"/>
    <numFmt numFmtId="178" formatCode="_(* #,##0.0000_);_(* \(#,##0.0000\);_(* \-??_);_(@_)"/>
    <numFmt numFmtId="179" formatCode="_(* #,##0_);_(* \(#,##0\);_(* \-??_);_(@_)"/>
    <numFmt numFmtId="180" formatCode="\$#,##0.00_);[RED]&quot;($&quot;#,##0.00\)"/>
    <numFmt numFmtId="181" formatCode="[$-409]mmm\-yy"/>
    <numFmt numFmtId="182" formatCode="0"/>
    <numFmt numFmtId="183" formatCode="0.0%"/>
    <numFmt numFmtId="184" formatCode="0.000%"/>
    <numFmt numFmtId="185" formatCode="\$#,##0.0_);&quot;-$&quot;#,##0.0"/>
    <numFmt numFmtId="186" formatCode="#,##0.00_);\-#,##0.00"/>
    <numFmt numFmtId="187" formatCode="#,##0_);\-#,##0"/>
    <numFmt numFmtId="188" formatCode="#,##0.00"/>
    <numFmt numFmtId="189" formatCode="[$-409]m/d/yyyy"/>
  </numFmts>
  <fonts count="45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sz val="10"/>
      <name val="Arial"/>
      <family val="2"/>
    </font>
    <font>
      <sz val="10"/>
      <name val="Times New Roman"/>
      <family val="1"/>
    </font>
    <font>
      <b val="true"/>
      <sz val="12"/>
      <color rgb="FF0000FF"/>
      <name val="Times New Roman"/>
      <family val="1"/>
    </font>
    <font>
      <b val="true"/>
      <sz val="12"/>
      <name val="Times New Roman"/>
      <family val="1"/>
    </font>
    <font>
      <sz val="10"/>
      <color rgb="FFFF0000"/>
      <name val="Times New Roman"/>
      <family val="1"/>
    </font>
    <font>
      <b val="true"/>
      <sz val="10"/>
      <name val="Times New Roman"/>
      <family val="1"/>
    </font>
    <font>
      <b val="true"/>
      <u val="single"/>
      <sz val="10"/>
      <name val="Times New Roman"/>
      <family val="1"/>
    </font>
    <font>
      <b val="true"/>
      <i val="true"/>
      <sz val="10"/>
      <name val="Times New Roman"/>
      <family val="1"/>
    </font>
    <font>
      <b val="true"/>
      <sz val="10"/>
      <name val="Times New Roman"/>
      <family val="0"/>
    </font>
    <font>
      <sz val="10"/>
      <color rgb="FF3333CC"/>
      <name val="Times New Roman"/>
      <family val="1"/>
    </font>
    <font>
      <i val="true"/>
      <sz val="10"/>
      <name val="Times New Roman"/>
      <family val="0"/>
    </font>
    <font>
      <i val="true"/>
      <sz val="8"/>
      <name val="Times New Roman"/>
      <family val="1"/>
    </font>
    <font>
      <b val="true"/>
      <sz val="10"/>
      <color rgb="FF3333CC"/>
      <name val="Times New Roman"/>
      <family val="1"/>
    </font>
    <font>
      <b val="true"/>
      <sz val="10"/>
      <color rgb="FF000000"/>
      <name val="Times New Roman"/>
      <family val="1"/>
    </font>
    <font>
      <i val="true"/>
      <sz val="10"/>
      <name val="Times New Roman"/>
      <family val="1"/>
    </font>
    <font>
      <u val="single"/>
      <sz val="10"/>
      <name val="Times New Roman"/>
      <family val="1"/>
    </font>
    <font>
      <sz val="6"/>
      <name val="Times New Roman"/>
      <family val="1"/>
    </font>
    <font>
      <sz val="10"/>
      <color rgb="FF0000FF"/>
      <name val="Times New Roman"/>
      <family val="1"/>
    </font>
    <font>
      <u val="single"/>
      <sz val="10"/>
      <color rgb="FF3333CC"/>
      <name val="Times New Roman"/>
      <family val="1"/>
    </font>
    <font>
      <u val="double"/>
      <sz val="10"/>
      <name val="Times New Roman"/>
      <family val="1"/>
    </font>
    <font>
      <b val="true"/>
      <u val="single"/>
      <sz val="8"/>
      <name val="Times New Roman"/>
      <family val="1"/>
    </font>
    <font>
      <sz val="8"/>
      <name val="Times New Roman"/>
      <family val="1"/>
    </font>
    <font>
      <b val="true"/>
      <sz val="8"/>
      <color rgb="FF000000"/>
      <name val="Tahoma"/>
      <family val="0"/>
    </font>
    <font>
      <sz val="8"/>
      <color rgb="FF000000"/>
      <name val="Tahoma"/>
      <family val="0"/>
    </font>
    <font>
      <sz val="10"/>
      <color rgb="FFFFFFFF"/>
      <name val="Times New Roman"/>
      <family val="1"/>
    </font>
    <font>
      <b val="true"/>
      <u val="single"/>
      <sz val="10"/>
      <name val="Times New Roman"/>
      <family val="0"/>
    </font>
    <font>
      <sz val="10"/>
      <color rgb="FF000000"/>
      <name val="Times New Roman"/>
      <family val="1"/>
    </font>
    <font>
      <u val="single"/>
      <sz val="10"/>
      <name val="Times New Roman"/>
      <family val="0"/>
    </font>
    <font>
      <i val="true"/>
      <sz val="10"/>
      <name val="Arial"/>
      <family val="0"/>
    </font>
    <font>
      <u val="single"/>
      <sz val="10"/>
      <color rgb="FF0000FF"/>
      <name val="Times New Roman"/>
      <family val="1"/>
    </font>
    <font>
      <u val="double"/>
      <sz val="10"/>
      <color rgb="FF0000FF"/>
      <name val="Times New Roman"/>
      <family val="1"/>
    </font>
    <font>
      <b val="true"/>
      <sz val="10"/>
      <color rgb="FF0000FF"/>
      <name val="Times New Roman"/>
      <family val="1"/>
    </font>
    <font>
      <b val="true"/>
      <u val="double"/>
      <sz val="10"/>
      <name val="Times New Roman"/>
      <family val="1"/>
    </font>
    <font>
      <sz val="10"/>
      <name val="Arial"/>
      <family val="2"/>
    </font>
    <font>
      <b val="true"/>
      <sz val="12"/>
      <color rgb="FF0000FF"/>
      <name val="Arial"/>
      <family val="2"/>
    </font>
    <font>
      <b val="true"/>
      <sz val="12"/>
      <name val="Arial"/>
      <family val="2"/>
    </font>
    <font>
      <b val="true"/>
      <sz val="14"/>
      <name val="Arial"/>
      <family val="2"/>
    </font>
    <font>
      <b val="true"/>
      <i val="true"/>
      <sz val="8"/>
      <name val="Arial"/>
      <family val="2"/>
    </font>
    <font>
      <b val="true"/>
      <i val="true"/>
      <sz val="10"/>
      <name val="Arial"/>
      <family val="2"/>
    </font>
    <font>
      <sz val="12"/>
      <name val="Arial"/>
      <family val="2"/>
    </font>
    <font>
      <sz val="14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FFFF99"/>
        <bgColor rgb="FFFFFFCC"/>
      </patternFill>
    </fill>
    <fill>
      <patternFill patternType="solid">
        <fgColor rgb="FFFFFF00"/>
        <bgColor rgb="FFFFFF00"/>
      </patternFill>
    </fill>
    <fill>
      <patternFill patternType="solid">
        <fgColor rgb="FF00FFFF"/>
        <bgColor rgb="FF00FFFF"/>
      </patternFill>
    </fill>
  </fills>
  <borders count="64">
    <border diagonalUp="false" diagonalDown="false">
      <left/>
      <right/>
      <top/>
      <bottom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 style="thin"/>
      <right style="thin"/>
      <top/>
      <bottom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 style="double"/>
      <right style="thin"/>
      <top style="double"/>
      <bottom style="double"/>
      <diagonal/>
    </border>
    <border diagonalUp="false" diagonalDown="false">
      <left/>
      <right/>
      <top style="double"/>
      <bottom style="double"/>
      <diagonal/>
    </border>
    <border diagonalUp="false" diagonalDown="false">
      <left/>
      <right style="thin"/>
      <top style="double"/>
      <bottom style="double"/>
      <diagonal/>
    </border>
    <border diagonalUp="false" diagonalDown="false">
      <left style="thin"/>
      <right/>
      <top style="double"/>
      <bottom style="double"/>
      <diagonal/>
    </border>
    <border diagonalUp="false" diagonalDown="false">
      <left style="double"/>
      <right/>
      <top style="thin"/>
      <bottom style="double"/>
      <diagonal/>
    </border>
    <border diagonalUp="false" diagonalDown="false">
      <left/>
      <right/>
      <top style="thin"/>
      <bottom style="double"/>
      <diagonal/>
    </border>
    <border diagonalUp="false" diagonalDown="false">
      <left/>
      <right style="double"/>
      <top style="thin"/>
      <bottom style="double"/>
      <diagonal/>
    </border>
    <border diagonalUp="false" diagonalDown="false">
      <left style="double"/>
      <right/>
      <top style="double"/>
      <bottom style="double"/>
      <diagonal/>
    </border>
    <border diagonalUp="false" diagonalDown="false">
      <left/>
      <right style="double"/>
      <top style="double"/>
      <bottom style="double"/>
      <diagonal/>
    </border>
    <border diagonalUp="false" diagonalDown="false">
      <left style="double"/>
      <right/>
      <top style="double"/>
      <bottom/>
      <diagonal/>
    </border>
    <border diagonalUp="false" diagonalDown="false">
      <left/>
      <right/>
      <top style="double"/>
      <bottom/>
      <diagonal/>
    </border>
    <border diagonalUp="false" diagonalDown="false">
      <left/>
      <right style="double"/>
      <top style="double"/>
      <bottom/>
      <diagonal/>
    </border>
    <border diagonalUp="false" diagonalDown="false">
      <left style="double"/>
      <right/>
      <top/>
      <bottom/>
      <diagonal/>
    </border>
    <border diagonalUp="false" diagonalDown="false">
      <left/>
      <right style="double"/>
      <top/>
      <bottom/>
      <diagonal/>
    </border>
    <border diagonalUp="false" diagonalDown="false">
      <left style="double"/>
      <right/>
      <top/>
      <bottom style="double"/>
      <diagonal/>
    </border>
    <border diagonalUp="false" diagonalDown="false">
      <left/>
      <right/>
      <top/>
      <bottom style="double"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 style="medium"/>
      <right style="medium"/>
      <top style="medium"/>
      <bottom style="medium"/>
      <diagonal/>
    </border>
    <border diagonalUp="false" diagonalDown="false">
      <left style="thin"/>
      <right/>
      <top style="medium"/>
      <bottom style="medium"/>
      <diagonal/>
    </border>
    <border diagonalUp="false" diagonalDown="false">
      <left/>
      <right style="medium"/>
      <top style="thin"/>
      <bottom style="thin"/>
      <diagonal/>
    </border>
    <border diagonalUp="false" diagonalDown="false">
      <left style="thin"/>
      <right/>
      <top style="medium"/>
      <bottom/>
      <diagonal/>
    </border>
    <border diagonalUp="false" diagonalDown="false">
      <left/>
      <right style="thin"/>
      <top style="medium"/>
      <bottom/>
      <diagonal/>
    </border>
    <border diagonalUp="false" diagonalDown="false">
      <left style="thin"/>
      <right style="medium"/>
      <top style="medium"/>
      <bottom style="thin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/>
      <right style="thin"/>
      <top style="medium"/>
      <bottom style="thin"/>
      <diagonal/>
    </border>
    <border diagonalUp="false" diagonalDown="false">
      <left style="thin"/>
      <right/>
      <top style="medium"/>
      <bottom style="thin"/>
      <diagonal/>
    </border>
    <border diagonalUp="false" diagonalDown="false">
      <left style="thin"/>
      <right style="medium"/>
      <top style="medium"/>
      <bottom/>
      <diagonal/>
    </border>
    <border diagonalUp="false" diagonalDown="false">
      <left style="medium"/>
      <right/>
      <top/>
      <bottom style="thin"/>
      <diagonal/>
    </border>
    <border diagonalUp="false" diagonalDown="false">
      <left style="thin"/>
      <right style="medium"/>
      <top/>
      <bottom style="thin"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thin"/>
      <right style="medium"/>
      <top/>
      <bottom/>
      <diagonal/>
    </border>
    <border diagonalUp="false" diagonalDown="false">
      <left style="thin"/>
      <right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 style="medium"/>
      <top/>
      <bottom/>
      <diagonal/>
    </border>
    <border diagonalUp="false" diagonalDown="false">
      <left style="medium"/>
      <right style="medium"/>
      <top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168" fontId="0" fillId="0" borderId="0" applyFont="true" applyBorder="false" applyAlignment="false" applyProtection="false"/>
  </cellStyleXfs>
  <cellXfs count="526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1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5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4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13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3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5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6" fillId="2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6" fontId="17" fillId="0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1" fontId="13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8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3" fillId="2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3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9" fontId="13" fillId="2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5" fillId="3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3" fillId="2" borderId="1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9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9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5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9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5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5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13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3" fillId="2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5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0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3" fillId="2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3" fillId="2" borderId="16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5" fillId="0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2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22" fillId="2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2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23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13" fillId="2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2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6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5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9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4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4" fontId="13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9" fontId="13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23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23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5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6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5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3" fillId="2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8" fontId="9" fillId="0" borderId="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3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22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9" fontId="13" fillId="2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5" fillId="0" borderId="1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0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3" fillId="2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3" fillId="2" borderId="1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16" fillId="2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5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3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6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2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0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9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1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3" fillId="2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2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5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5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9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9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0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5" fontId="5" fillId="0" borderId="21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5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5" fontId="5" fillId="0" borderId="7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2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0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21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1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2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3" fontId="9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5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25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9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3" fontId="9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9" fontId="9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1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5" fillId="0" borderId="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5" fillId="0" borderId="19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9" fillId="0" borderId="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5" fillId="3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3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5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1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3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2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9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1" fontId="5" fillId="3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5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5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5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5" fillId="0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5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9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9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2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5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3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9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5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5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5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5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5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5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5" fillId="0" borderId="3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12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23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12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3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3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9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9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3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5" fillId="0" borderId="3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3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4" fontId="5" fillId="4" borderId="1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5" fillId="4" borderId="1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5" fillId="4" borderId="16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3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3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5" fillId="0" borderId="3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4" fontId="5" fillId="0" borderId="4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5" fillId="0" borderId="4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5" fillId="0" borderId="4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5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5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5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8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3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2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3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35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5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3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8" fillId="2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3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40" fillId="0" borderId="4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0" fillId="0" borderId="4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7" fillId="0" borderId="4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4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7" fillId="0" borderId="4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7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4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4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37" fillId="0" borderId="4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4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7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4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5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5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5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5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5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1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2" fillId="0" borderId="5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0" fillId="0" borderId="1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0" fillId="0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5" fontId="40" fillId="2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0" fillId="2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40" fillId="2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40" fillId="2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5" fontId="40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40" fillId="2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40" fillId="2" borderId="1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5" fontId="40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40" fillId="2" borderId="5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3" fillId="0" borderId="1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39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1" fontId="39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39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9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39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5" fontId="3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9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39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39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2" fontId="41" fillId="0" borderId="1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5" fontId="4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40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5" fontId="40" fillId="0" borderId="5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39" fillId="0" borderId="1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3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5" fontId="43" fillId="0" borderId="5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9" fillId="0" borderId="1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6" fontId="3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7" fontId="3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7" fontId="39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5" fontId="3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39" fillId="0" borderId="5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3" fontId="39" fillId="0" borderId="1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3" fillId="0" borderId="5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4" fillId="0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5" fontId="37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37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37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37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5" fontId="37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37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37" fillId="0" borderId="1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5" fontId="3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37" fillId="0" borderId="5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3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39" fillId="2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39" fillId="2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39" fillId="2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39" fillId="2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5" fontId="39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39" fillId="2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39" fillId="2" borderId="1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5" fontId="39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39" fillId="2" borderId="5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2" fillId="0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5" fontId="4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4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4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4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4" fillId="0" borderId="1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5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4" fillId="0" borderId="5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39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39" fillId="0" borderId="5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3" fillId="0" borderId="14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3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43" fillId="0" borderId="5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3" fillId="0" borderId="58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43" fillId="0" borderId="5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3" fillId="0" borderId="15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5" fontId="43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43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3" fillId="0" borderId="59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3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3" fillId="0" borderId="5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3" fillId="0" borderId="6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3" fontId="3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6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8" fontId="0" fillId="0" borderId="6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9" fontId="0" fillId="0" borderId="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8" fontId="0" fillId="0" borderId="6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9" fontId="0" fillId="0" borderId="1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8" fontId="0" fillId="0" borderId="6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9" fontId="0" fillId="0" borderId="1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1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1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9" fontId="0" fillId="0" borderId="6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2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89" fontId="0" fillId="0" borderId="6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3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1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9" fontId="0" fillId="0" borderId="6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9" fontId="0" fillId="0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6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6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1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6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8" fontId="0" fillId="0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6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8" fontId="0" fillId="0" borderId="1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1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1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37" fillId="0" borderId="6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37" fillId="0" borderId="6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1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9999FF"/>
      <rgbColor rgb="FF993366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3333CC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worksheet" Target="worksheets/sheet13.xml"/><Relationship Id="rId16" Type="http://schemas.openxmlformats.org/officeDocument/2006/relationships/worksheet" Target="worksheets/sheet14.xml"/><Relationship Id="rId17" Type="http://schemas.openxmlformats.org/officeDocument/2006/relationships/worksheet" Target="worksheets/sheet15.xml"/><Relationship Id="rId18" Type="http://schemas.openxmlformats.org/officeDocument/2006/relationships/externalLink" Target="externalLinks/externalLink1.xml"/><Relationship Id="rId19" Type="http://schemas.openxmlformats.org/officeDocument/2006/relationships/externalLink" Target="externalLinks/externalLink2.xml"/><Relationship Id="rId20" Type="http://schemas.openxmlformats.org/officeDocument/2006/relationships/sharedStrings" Target="sharedStrings.xml"/>
</Relationships>
</file>

<file path=xl/ctrlProps/ctrlProps2.xml><?xml version="1.0" encoding="utf-8"?>
<formControlPr xmlns="http://schemas.microsoft.com/office/spreadsheetml/2009/9/main" objectType="Button" lockText="1"/>
</file>

<file path=xl/ctrlProps/ctrlProps3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674640</xdr:colOff>
          <xdr:row>0</xdr:row>
          <xdr:rowOff>19080</xdr:rowOff>
        </xdr:from>
        <xdr:to>
          <xdr:col>2</xdr:col>
          <xdr:colOff>51120</xdr:colOff>
          <xdr:row>1</xdr:row>
          <xdr:rowOff>152280</xdr:rowOff>
        </xdr:to>
        <xdr:sp>
          <xdr:nvSpPr>
            <xdr:cNvPr id="1001" name="Button 1" descr="CONVERG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CONVERG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50840</xdr:colOff>
          <xdr:row>0</xdr:row>
          <xdr:rowOff>9360</xdr:rowOff>
        </xdr:from>
        <xdr:to>
          <xdr:col>1</xdr:col>
          <xdr:colOff>525600</xdr:colOff>
          <xdr:row>1</xdr:row>
          <xdr:rowOff>142920</xdr:rowOff>
        </xdr:to>
        <xdr:sp>
          <xdr:nvSpPr>
            <xdr:cNvPr id="1002" name="Button 2" descr="PRINT ALL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PRINT ALL</a:t>
              </a:r>
            </a:p>
          </xdr:txBody>
        </xdr:sp>
        <xdr:clientData/>
      </xdr:twoCellAnchor>
    </mc:Choice>
  </mc:AlternateContent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E.P.T/Transmission%20Models/Sensitivities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models/Base%20Temp%20000620%20training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heet1 (2)"/>
      <sheetName val="Sheet3"/>
    </sheetNames>
    <sheetDataSet>
      <sheetData sheetId="0"/>
      <sheetData sheetId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TOC"/>
      <sheetName val="ASS"/>
      <sheetName val="ASS2"/>
      <sheetName val="CF"/>
      <sheetName val="RETURNS"/>
      <sheetName val="EINC"/>
      <sheetName val="PRI"/>
      <sheetName val="DRAWDOWN"/>
      <sheetName val="IDC_FEES"/>
      <sheetName val="FIN"/>
      <sheetName val="TAXES"/>
      <sheetName val="DEPR"/>
      <sheetName val="TCASH"/>
      <sheetName val="BS_IS"/>
      <sheetName val="SENS"/>
      <sheetName val="CHGLOG"/>
      <sheetName val="REF1"/>
      <sheetName val="REF2"/>
      <sheetName val="REF3"/>
      <sheetName val="REF4"/>
      <sheetName val="Converge_Model"/>
    </sheetNames>
    <sheetDataSet>
      <sheetData sheetId="0"/>
      <sheetData sheetId="1"/>
      <sheetData sheetId="2"/>
      <sheetData sheetId="3"/>
      <sheetData sheetId="4">
        <row r="6">
          <cell r="F6">
            <v>200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2.xml.rels><?xml version="1.0" encoding="UTF-8"?>
<Relationships xmlns="http://schemas.openxmlformats.org/package/2006/relationships"><Relationship Id="rId1" Type="http://schemas.openxmlformats.org/officeDocument/2006/relationships/comments" Target="../comments2.xml"/><Relationship Id="rId2" Type="http://schemas.openxmlformats.org/officeDocument/2006/relationships/drawing" Target="../drawings/drawing1.xml"/><Relationship Id="rId3" Type="http://schemas.openxmlformats.org/officeDocument/2006/relationships/vmlDrawing" Target="../drawings/vmlDrawing1.vml"/><Relationship Id="rId4" Type="http://schemas.openxmlformats.org/officeDocument/2006/relationships/ctrlProp" Target="../ctrlProps/ctrlProps2.xml"/><Relationship Id="rId5" Type="http://schemas.openxmlformats.org/officeDocument/2006/relationships/ctrlProp" Target="../ctrlProps/ctrlProps3.xml"/>
</Relationships>
</file>

<file path=xl/worksheets/_rels/sheet3.xml.rels><?xml version="1.0" encoding="UTF-8"?>
<Relationships xmlns="http://schemas.openxmlformats.org/package/2006/relationships"><Relationship Id="rId1" Type="http://schemas.openxmlformats.org/officeDocument/2006/relationships/comments" Target="../comments3.xml"/><Relationship Id="rId2" Type="http://schemas.openxmlformats.org/officeDocument/2006/relationships/vmlDrawing" Target="../drawings/vmlDrawing2.vml"/>
</Relationships>
</file>

<file path=xl/worksheets/_rels/sheet9.xml.rels><?xml version="1.0" encoding="UTF-8"?>
<Relationships xmlns="http://schemas.openxmlformats.org/package/2006/relationships"><Relationship Id="rId1" Type="http://schemas.openxmlformats.org/officeDocument/2006/relationships/comments" Target="../comments9.xml"/><Relationship Id="rId2" Type="http://schemas.openxmlformats.org/officeDocument/2006/relationships/vmlDrawing" Target="../drawings/vmlDrawing3.v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G2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sheetData>
    <row r="1" customFormat="false" ht="12.75" hidden="false" customHeight="false" outlineLevel="0" collapsed="false">
      <c r="A1" s="1" t="s">
        <v>0</v>
      </c>
      <c r="B1" s="1"/>
      <c r="C1" s="1"/>
      <c r="D1" s="1"/>
      <c r="E1" s="1"/>
    </row>
    <row r="2" customFormat="false" ht="12.75" hidden="false" customHeight="false" outlineLevel="0" collapsed="false">
      <c r="A2" s="1" t="s">
        <v>1</v>
      </c>
      <c r="B2" s="1"/>
      <c r="C2" s="1"/>
      <c r="D2" s="1"/>
      <c r="E2" s="1"/>
    </row>
    <row r="3" customFormat="false" ht="12.75" hidden="false" customHeight="false" outlineLevel="0" collapsed="false">
      <c r="A3" s="1" t="s">
        <v>2</v>
      </c>
      <c r="B3" s="1"/>
      <c r="C3" s="1"/>
      <c r="D3" s="1"/>
      <c r="E3" s="1"/>
    </row>
    <row r="4" customFormat="false" ht="12.75" hidden="false" customHeight="false" outlineLevel="0" collapsed="false">
      <c r="A4" s="1"/>
      <c r="B4" s="1"/>
      <c r="C4" s="1"/>
      <c r="D4" s="1"/>
      <c r="E4" s="1"/>
    </row>
    <row r="5" customFormat="false" ht="12.75" hidden="false" customHeight="false" outlineLevel="0" collapsed="false">
      <c r="A5" s="1" t="s">
        <v>3</v>
      </c>
      <c r="B5" s="1"/>
      <c r="D5" s="1"/>
      <c r="F5" s="1" t="s">
        <v>4</v>
      </c>
      <c r="G5" s="1" t="n">
        <v>1</v>
      </c>
    </row>
    <row r="6" customFormat="false" ht="12.75" hidden="false" customHeight="false" outlineLevel="0" collapsed="false">
      <c r="A6" s="1"/>
      <c r="B6" s="1"/>
      <c r="C6" s="1"/>
      <c r="D6" s="1"/>
      <c r="E6" s="1"/>
      <c r="F6" s="1"/>
    </row>
    <row r="7" customFormat="false" ht="12.75" hidden="false" customHeight="false" outlineLevel="0" collapsed="false">
      <c r="A7" s="1" t="s">
        <v>5</v>
      </c>
      <c r="B7" s="1"/>
      <c r="C7" s="1"/>
      <c r="D7" s="1"/>
      <c r="E7" s="1"/>
      <c r="F7" s="1" t="s">
        <v>4</v>
      </c>
      <c r="G7" s="1" t="n">
        <v>2</v>
      </c>
    </row>
    <row r="8" customFormat="false" ht="12.75" hidden="false" customHeight="false" outlineLevel="0" collapsed="false">
      <c r="A8" s="1"/>
      <c r="B8" s="1"/>
      <c r="C8" s="1"/>
      <c r="D8" s="1"/>
      <c r="E8" s="1"/>
      <c r="F8" s="1"/>
      <c r="G8" s="1"/>
    </row>
    <row r="9" customFormat="false" ht="12.75" hidden="false" customHeight="false" outlineLevel="0" collapsed="false">
      <c r="A9" s="1" t="s">
        <v>6</v>
      </c>
      <c r="B9" s="1"/>
      <c r="C9" s="1"/>
      <c r="D9" s="1"/>
      <c r="E9" s="1"/>
      <c r="F9" s="1" t="s">
        <v>4</v>
      </c>
      <c r="G9" s="1" t="n">
        <v>3</v>
      </c>
    </row>
    <row r="10" customFormat="false" ht="12.75" hidden="false" customHeight="false" outlineLevel="0" collapsed="false">
      <c r="A10" s="1"/>
      <c r="B10" s="1"/>
      <c r="C10" s="1"/>
      <c r="D10" s="1"/>
      <c r="E10" s="1"/>
      <c r="F10" s="1"/>
      <c r="G10" s="1"/>
    </row>
    <row r="11" customFormat="false" ht="12.75" hidden="false" customHeight="false" outlineLevel="0" collapsed="false">
      <c r="A11" s="1" t="s">
        <v>7</v>
      </c>
      <c r="B11" s="1"/>
      <c r="C11" s="1"/>
      <c r="D11" s="1"/>
      <c r="E11" s="1"/>
      <c r="F11" s="1" t="s">
        <v>4</v>
      </c>
      <c r="G11" s="1" t="n">
        <v>4</v>
      </c>
    </row>
    <row r="12" customFormat="false" ht="12.75" hidden="false" customHeight="false" outlineLevel="0" collapsed="false">
      <c r="A12" s="1"/>
      <c r="B12" s="1"/>
      <c r="C12" s="1"/>
      <c r="D12" s="1"/>
      <c r="E12" s="1"/>
      <c r="F12" s="1"/>
      <c r="G12" s="1"/>
    </row>
    <row r="13" customFormat="false" ht="12.75" hidden="false" customHeight="false" outlineLevel="0" collapsed="false">
      <c r="A13" s="1" t="s">
        <v>8</v>
      </c>
      <c r="B13" s="1"/>
      <c r="C13" s="1"/>
      <c r="D13" s="1"/>
      <c r="E13" s="1"/>
      <c r="F13" s="1" t="s">
        <v>4</v>
      </c>
      <c r="G13" s="1" t="n">
        <v>5</v>
      </c>
    </row>
    <row r="14" customFormat="false" ht="12.75" hidden="false" customHeight="false" outlineLevel="0" collapsed="false">
      <c r="A14" s="1"/>
      <c r="B14" s="1"/>
      <c r="C14" s="1"/>
      <c r="D14" s="1"/>
      <c r="E14" s="1"/>
      <c r="F14" s="1"/>
      <c r="G14" s="1"/>
    </row>
    <row r="15" customFormat="false" ht="12.75" hidden="false" customHeight="false" outlineLevel="0" collapsed="false">
      <c r="A15" s="1" t="s">
        <v>9</v>
      </c>
      <c r="B15" s="1"/>
      <c r="C15" s="1"/>
      <c r="D15" s="1"/>
      <c r="E15" s="1"/>
      <c r="F15" s="1" t="s">
        <v>4</v>
      </c>
      <c r="G15" s="1" t="n">
        <v>6</v>
      </c>
    </row>
    <row r="16" customFormat="false" ht="12.75" hidden="false" customHeight="false" outlineLevel="0" collapsed="false">
      <c r="A16" s="1"/>
      <c r="B16" s="1"/>
      <c r="C16" s="1"/>
      <c r="D16" s="1"/>
      <c r="E16" s="1"/>
      <c r="F16" s="1"/>
      <c r="G16" s="1"/>
    </row>
    <row r="17" customFormat="false" ht="12.75" hidden="false" customHeight="false" outlineLevel="0" collapsed="false">
      <c r="A17" s="1" t="s">
        <v>10</v>
      </c>
      <c r="B17" s="1"/>
      <c r="C17" s="1"/>
      <c r="D17" s="1"/>
      <c r="E17" s="1"/>
      <c r="F17" s="1" t="s">
        <v>4</v>
      </c>
      <c r="G17" s="1" t="n">
        <v>7</v>
      </c>
    </row>
    <row r="18" customFormat="false" ht="12.75" hidden="false" customHeight="false" outlineLevel="0" collapsed="false">
      <c r="A18" s="1"/>
      <c r="B18" s="1"/>
      <c r="C18" s="1"/>
      <c r="D18" s="1"/>
      <c r="E18" s="1"/>
      <c r="F18" s="1"/>
      <c r="G18" s="1"/>
    </row>
    <row r="19" customFormat="false" ht="12.75" hidden="false" customHeight="false" outlineLevel="0" collapsed="false">
      <c r="A19" s="1" t="s">
        <v>11</v>
      </c>
      <c r="B19" s="1"/>
      <c r="C19" s="1"/>
      <c r="D19" s="1"/>
      <c r="E19" s="1"/>
      <c r="F19" s="1" t="s">
        <v>4</v>
      </c>
      <c r="G19" s="1" t="n">
        <v>8</v>
      </c>
    </row>
    <row r="20" customFormat="false" ht="12.75" hidden="false" customHeight="false" outlineLevel="0" collapsed="false">
      <c r="F20" s="1"/>
    </row>
    <row r="21" customFormat="false" ht="12.75" hidden="false" customHeight="false" outlineLevel="0" collapsed="false">
      <c r="A21" s="1" t="s">
        <v>12</v>
      </c>
      <c r="F21" s="1" t="s">
        <v>4</v>
      </c>
      <c r="G21" s="2" t="s">
        <v>13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86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T16" activeCellId="0" sqref="T16"/>
    </sheetView>
  </sheetViews>
  <sheetFormatPr defaultColWidth="9.13671875" defaultRowHeight="12.75" customHeight="true" zeroHeight="false" outlineLevelRow="0" outlineLevelCol="0"/>
  <cols>
    <col collapsed="false" customWidth="false" hidden="false" outlineLevel="0" max="3" min="1" style="3" width="9.14"/>
    <col collapsed="false" customWidth="true" hidden="false" outlineLevel="0" max="4" min="4" style="3" width="14.14"/>
    <col collapsed="false" customWidth="true" hidden="false" outlineLevel="0" max="5" min="5" style="3" width="8.41"/>
    <col collapsed="false" customWidth="false" hidden="false" outlineLevel="0" max="11" min="6" style="3" width="9.14"/>
    <col collapsed="false" customWidth="true" hidden="false" outlineLevel="0" max="12" min="12" style="3" width="10.13"/>
    <col collapsed="false" customWidth="false" hidden="false" outlineLevel="0" max="257" min="13" style="3" width="9.14"/>
  </cols>
  <sheetData>
    <row r="1" customFormat="false" ht="15.75" hidden="false" customHeight="false" outlineLevel="0" collapsed="false">
      <c r="A1" s="4" t="s">
        <v>332</v>
      </c>
      <c r="B1" s="334"/>
      <c r="C1" s="235"/>
      <c r="D1" s="199"/>
      <c r="E1" s="0"/>
    </row>
    <row r="2" customFormat="false" ht="15.75" hidden="false" customHeight="false" outlineLevel="0" collapsed="false">
      <c r="A2" s="151" t="n">
        <f aca="false">ASS!A4</f>
        <v>0</v>
      </c>
      <c r="B2" s="52"/>
      <c r="C2" s="60"/>
      <c r="D2" s="200"/>
      <c r="E2" s="0"/>
    </row>
    <row r="3" customFormat="false" ht="12.75" hidden="false" customHeight="false" outlineLevel="0" collapsed="false">
      <c r="F3" s="110" t="s">
        <v>333</v>
      </c>
      <c r="G3" s="8" t="n">
        <f aca="false">CF!D3</f>
        <v>1</v>
      </c>
      <c r="H3" s="8" t="n">
        <f aca="false">CF!E3</f>
        <v>2</v>
      </c>
      <c r="I3" s="8" t="n">
        <f aca="false">CF!F3</f>
        <v>3</v>
      </c>
      <c r="J3" s="8" t="n">
        <f aca="false">CF!G3</f>
        <v>4</v>
      </c>
      <c r="K3" s="8" t="n">
        <f aca="false">CF!H3</f>
        <v>5</v>
      </c>
      <c r="L3" s="155"/>
    </row>
    <row r="4" customFormat="false" ht="12.75" hidden="false" customHeight="false" outlineLevel="0" collapsed="false">
      <c r="A4" s="335" t="s">
        <v>334</v>
      </c>
      <c r="F4" s="110" t="s">
        <v>335</v>
      </c>
      <c r="G4" s="8" t="n">
        <f aca="false">CF!D4</f>
        <v>2001</v>
      </c>
      <c r="H4" s="8" t="n">
        <f aca="false">CF!E4</f>
        <v>2002</v>
      </c>
      <c r="I4" s="8" t="n">
        <f aca="false">CF!F4</f>
        <v>2003</v>
      </c>
      <c r="J4" s="118" t="n">
        <f aca="false">CF!G4</f>
        <v>2004</v>
      </c>
      <c r="K4" s="118" t="n">
        <f aca="false">CF!H4</f>
        <v>2005</v>
      </c>
      <c r="L4" s="202" t="s">
        <v>181</v>
      </c>
    </row>
    <row r="5" customFormat="false" ht="12.75" hidden="false" customHeight="false" outlineLevel="0" collapsed="false">
      <c r="A5" s="153" t="s">
        <v>336</v>
      </c>
      <c r="B5" s="154"/>
      <c r="C5" s="154"/>
      <c r="D5" s="154"/>
      <c r="E5" s="154"/>
      <c r="F5" s="154"/>
      <c r="G5" s="154"/>
      <c r="H5" s="154"/>
      <c r="I5" s="154"/>
      <c r="J5" s="27"/>
      <c r="K5" s="27"/>
      <c r="L5" s="163"/>
    </row>
    <row r="6" customFormat="false" ht="12.75" hidden="false" customHeight="false" outlineLevel="0" collapsed="false">
      <c r="A6" s="160"/>
      <c r="B6" s="27" t="s">
        <v>337</v>
      </c>
      <c r="C6" s="27"/>
      <c r="D6" s="27"/>
      <c r="E6" s="27"/>
      <c r="F6" s="275" t="n">
        <v>0</v>
      </c>
      <c r="G6" s="68" t="n">
        <f aca="false">$F$6+G86</f>
        <v>1523.35087719298</v>
      </c>
      <c r="H6" s="68" t="n">
        <f aca="false">$F$6+H86</f>
        <v>1882.50095438597</v>
      </c>
      <c r="I6" s="68" t="n">
        <f aca="false">$F$6+I86</f>
        <v>2188.21743157895</v>
      </c>
      <c r="J6" s="68" t="n">
        <f aca="false">$F$6+J86</f>
        <v>2446.50190877193</v>
      </c>
      <c r="K6" s="68" t="n">
        <f aca="false">$F$6+K86</f>
        <v>2659.87118596491</v>
      </c>
      <c r="L6" s="166" t="n">
        <f aca="false">SUM(F6:K6)</f>
        <v>10700.4423578947</v>
      </c>
    </row>
    <row r="7" customFormat="false" ht="12.75" hidden="false" customHeight="false" outlineLevel="0" collapsed="false">
      <c r="A7" s="160"/>
      <c r="B7" s="27" t="s">
        <v>152</v>
      </c>
      <c r="C7" s="27"/>
      <c r="D7" s="27"/>
      <c r="E7" s="27"/>
      <c r="F7" s="275" t="n">
        <v>0</v>
      </c>
      <c r="G7" s="68" t="n">
        <f aca="false">F7+(-CF!D63-CF!D64)</f>
        <v>0</v>
      </c>
      <c r="H7" s="68" t="n">
        <f aca="false">G7+(-CF!E63-CF!E64)</f>
        <v>0</v>
      </c>
      <c r="I7" s="68" t="n">
        <f aca="false">H7+(-CF!F63-CF!F64)</f>
        <v>0</v>
      </c>
      <c r="J7" s="68" t="n">
        <f aca="false">I7+(-CF!G63-CF!G64)</f>
        <v>0</v>
      </c>
      <c r="K7" s="68" t="n">
        <f aca="false">J7+(-CF!H63-CF!H64)</f>
        <v>0</v>
      </c>
      <c r="L7" s="166"/>
    </row>
    <row r="8" customFormat="false" ht="12.75" hidden="false" customHeight="false" outlineLevel="0" collapsed="false">
      <c r="A8" s="160"/>
      <c r="B8" s="27" t="s">
        <v>338</v>
      </c>
      <c r="C8" s="27"/>
      <c r="D8" s="27"/>
      <c r="E8" s="27"/>
      <c r="F8" s="179" t="n">
        <f aca="false">ASS!$I$31</f>
        <v>0</v>
      </c>
      <c r="G8" s="179" t="n">
        <f aca="false">ASS!$I$31</f>
        <v>0</v>
      </c>
      <c r="H8" s="179" t="n">
        <f aca="false">ASS!$I$31</f>
        <v>0</v>
      </c>
      <c r="I8" s="179" t="n">
        <f aca="false">ASS!$I$31</f>
        <v>0</v>
      </c>
      <c r="J8" s="179" t="n">
        <f aca="false">ASS!$I$31</f>
        <v>0</v>
      </c>
      <c r="K8" s="179" t="n">
        <f aca="false">ASS!$I$31</f>
        <v>0</v>
      </c>
      <c r="L8" s="166" t="n">
        <f aca="false">SUM(F8:K8)</f>
        <v>0</v>
      </c>
    </row>
    <row r="9" customFormat="false" ht="12.75" hidden="false" customHeight="false" outlineLevel="0" collapsed="false">
      <c r="A9" s="160"/>
      <c r="B9" s="27" t="s">
        <v>339</v>
      </c>
      <c r="C9" s="27"/>
      <c r="D9" s="27"/>
      <c r="E9" s="27"/>
      <c r="F9" s="68" t="n">
        <v>0</v>
      </c>
      <c r="G9" s="68" t="n">
        <f aca="false">IF(G3&lt;TERM,SPARES,0)</f>
        <v>0</v>
      </c>
      <c r="H9" s="68" t="n">
        <f aca="false">IF(H3&lt;TERM,SPARES,0)</f>
        <v>0</v>
      </c>
      <c r="I9" s="68" t="n">
        <f aca="false">IF(I3&lt;TERM,SPARES,0)</f>
        <v>0</v>
      </c>
      <c r="J9" s="68" t="n">
        <f aca="false">IF(J3&lt;TERM,SPARES,0)</f>
        <v>0</v>
      </c>
      <c r="K9" s="68" t="n">
        <f aca="false">IF(K3&lt;TERM,SPARES,0)</f>
        <v>0</v>
      </c>
      <c r="L9" s="166" t="n">
        <f aca="false">SUM(F9:K9)</f>
        <v>0</v>
      </c>
    </row>
    <row r="10" customFormat="false" ht="12.75" hidden="false" customHeight="false" outlineLevel="0" collapsed="false">
      <c r="A10" s="160"/>
      <c r="B10" s="27" t="s">
        <v>340</v>
      </c>
      <c r="C10" s="27"/>
      <c r="D10" s="27"/>
      <c r="E10" s="27"/>
      <c r="F10" s="179" t="n">
        <f aca="false">ASS!$I$32</f>
        <v>0</v>
      </c>
      <c r="G10" s="179" t="n">
        <f aca="false">ASS!$I$32</f>
        <v>0</v>
      </c>
      <c r="H10" s="179" t="n">
        <f aca="false">ASS!$I$32</f>
        <v>0</v>
      </c>
      <c r="I10" s="179" t="n">
        <f aca="false">ASS!$I$32</f>
        <v>0</v>
      </c>
      <c r="J10" s="179" t="n">
        <f aca="false">ASS!$I$32</f>
        <v>0</v>
      </c>
      <c r="K10" s="179" t="n">
        <f aca="false">ASS!$I$32</f>
        <v>0</v>
      </c>
      <c r="L10" s="166" t="n">
        <f aca="false">SUM(F10:K10)</f>
        <v>0</v>
      </c>
    </row>
    <row r="11" customFormat="false" ht="12.75" hidden="false" customHeight="false" outlineLevel="0" collapsed="false">
      <c r="A11" s="160"/>
      <c r="B11" s="27" t="s">
        <v>341</v>
      </c>
      <c r="C11" s="27"/>
      <c r="D11" s="27"/>
      <c r="E11" s="27"/>
      <c r="F11" s="275"/>
      <c r="G11" s="68"/>
      <c r="H11" s="68"/>
      <c r="I11" s="68"/>
      <c r="J11" s="68"/>
      <c r="K11" s="68"/>
      <c r="L11" s="166" t="s">
        <v>14</v>
      </c>
    </row>
    <row r="12" customFormat="false" ht="12.75" hidden="false" customHeight="false" outlineLevel="0" collapsed="false">
      <c r="A12" s="160"/>
      <c r="B12" s="27"/>
      <c r="C12" s="27" t="s">
        <v>243</v>
      </c>
      <c r="D12" s="27"/>
      <c r="E12" s="27"/>
      <c r="F12" s="275" t="n">
        <v>0</v>
      </c>
      <c r="G12" s="68" t="n">
        <f aca="false">$F$12+DEPR!$F$31</f>
        <v>12100</v>
      </c>
      <c r="H12" s="68" t="n">
        <f aca="false">$F$12+DEPR!$F$31</f>
        <v>12100</v>
      </c>
      <c r="I12" s="68" t="n">
        <f aca="false">$F$12+DEPR!$F$31</f>
        <v>12100</v>
      </c>
      <c r="J12" s="68" t="n">
        <f aca="false">$F$12+DEPR!$F$31</f>
        <v>12100</v>
      </c>
      <c r="K12" s="68" t="n">
        <f aca="false">$F$12+DEPR!$F$31</f>
        <v>12100</v>
      </c>
      <c r="L12" s="166" t="n">
        <f aca="false">SUM(F12:K12)</f>
        <v>60500</v>
      </c>
    </row>
    <row r="13" customFormat="false" ht="12.75" hidden="false" customHeight="false" outlineLevel="0" collapsed="false">
      <c r="A13" s="160"/>
      <c r="B13" s="27"/>
      <c r="C13" s="27" t="s">
        <v>342</v>
      </c>
      <c r="D13" s="27"/>
      <c r="E13" s="27"/>
      <c r="F13" s="336" t="n">
        <v>0</v>
      </c>
      <c r="G13" s="176" t="n">
        <f aca="false">$F$13+DEPR!F28</f>
        <v>424.561403508772</v>
      </c>
      <c r="H13" s="176" t="n">
        <f aca="false">$F$13+DEPR!G28</f>
        <v>849.122807017544</v>
      </c>
      <c r="I13" s="176" t="n">
        <f aca="false">$F$13+DEPR!H28</f>
        <v>1273.68421052632</v>
      </c>
      <c r="J13" s="176" t="n">
        <f aca="false">$F$13+DEPR!I28</f>
        <v>1698.24561403509</v>
      </c>
      <c r="K13" s="176" t="n">
        <f aca="false">$F$13+DEPR!J28</f>
        <v>2122.80701754386</v>
      </c>
      <c r="L13" s="166" t="n">
        <f aca="false">SUM(F13:K13)</f>
        <v>6368.42105263158</v>
      </c>
    </row>
    <row r="14" customFormat="false" ht="12.75" hidden="false" customHeight="false" outlineLevel="0" collapsed="false">
      <c r="A14" s="160"/>
      <c r="B14" s="27"/>
      <c r="C14" s="27" t="s">
        <v>343</v>
      </c>
      <c r="D14" s="27"/>
      <c r="E14" s="27"/>
      <c r="F14" s="275" t="n">
        <v>0</v>
      </c>
      <c r="G14" s="68" t="n">
        <f aca="false">$F$14+G12-G13</f>
        <v>11675.4385964912</v>
      </c>
      <c r="H14" s="68" t="n">
        <f aca="false">$F$14+H12-H13</f>
        <v>11250.8771929825</v>
      </c>
      <c r="I14" s="68" t="n">
        <f aca="false">$F$14+I12-I13</f>
        <v>10826.3157894737</v>
      </c>
      <c r="J14" s="68" t="n">
        <f aca="false">$F$14+J12-J13</f>
        <v>10401.7543859649</v>
      </c>
      <c r="K14" s="68" t="n">
        <f aca="false">$F$14+K12-K13</f>
        <v>9977.19298245614</v>
      </c>
      <c r="L14" s="166" t="n">
        <f aca="false">SUM(F14:K14)</f>
        <v>54131.5789473684</v>
      </c>
    </row>
    <row r="15" customFormat="false" ht="12.75" hidden="false" customHeight="false" outlineLevel="0" collapsed="false">
      <c r="A15" s="160"/>
      <c r="B15" s="27" t="s">
        <v>126</v>
      </c>
      <c r="C15" s="27"/>
      <c r="D15" s="27"/>
      <c r="E15" s="27"/>
      <c r="F15" s="337" t="n">
        <f aca="false">ASS!$I$33</f>
        <v>0</v>
      </c>
      <c r="G15" s="337" t="n">
        <f aca="false">ASS!$I$33</f>
        <v>0</v>
      </c>
      <c r="H15" s="337" t="n">
        <f aca="false">ASS!$I$33</f>
        <v>0</v>
      </c>
      <c r="I15" s="337" t="n">
        <f aca="false">ASS!$I$33</f>
        <v>0</v>
      </c>
      <c r="J15" s="337" t="n">
        <f aca="false">ASS!$I$33</f>
        <v>0</v>
      </c>
      <c r="K15" s="337" t="n">
        <f aca="false">ASS!$I$33</f>
        <v>0</v>
      </c>
      <c r="L15" s="166" t="n">
        <f aca="false">SUM(F15:K15)</f>
        <v>0</v>
      </c>
    </row>
    <row r="16" customFormat="false" ht="12.75" hidden="false" customHeight="false" outlineLevel="0" collapsed="false">
      <c r="A16" s="160"/>
      <c r="B16" s="27"/>
      <c r="C16" s="27"/>
      <c r="D16" s="27"/>
      <c r="E16" s="27"/>
      <c r="F16" s="275"/>
      <c r="G16" s="68" t="s">
        <v>14</v>
      </c>
      <c r="H16" s="68"/>
      <c r="I16" s="68"/>
      <c r="J16" s="68"/>
      <c r="K16" s="68"/>
      <c r="L16" s="166"/>
    </row>
    <row r="17" customFormat="false" ht="12.75" hidden="false" customHeight="false" outlineLevel="0" collapsed="false">
      <c r="A17" s="160" t="s">
        <v>344</v>
      </c>
      <c r="B17" s="27"/>
      <c r="C17" s="27"/>
      <c r="D17" s="27"/>
      <c r="E17" s="27"/>
      <c r="F17" s="338" t="n">
        <v>0</v>
      </c>
      <c r="G17" s="206" t="n">
        <f aca="false">SUM(G6:G10)+G14+SUM(G15)</f>
        <v>13198.7894736842</v>
      </c>
      <c r="H17" s="206" t="n">
        <f aca="false">SUM(H6:H10)+H14+SUM(H15)</f>
        <v>13133.3781473684</v>
      </c>
      <c r="I17" s="206" t="n">
        <f aca="false">SUM(I6:I10)+I14+SUM(I15)</f>
        <v>13014.5332210526</v>
      </c>
      <c r="J17" s="206" t="n">
        <f aca="false">SUM(J6:J10)+J14+SUM(J15)</f>
        <v>12848.2562947368</v>
      </c>
      <c r="K17" s="206" t="n">
        <f aca="false">SUM(K6:K10)+K14+SUM(K15)</f>
        <v>12637.0641684211</v>
      </c>
      <c r="L17" s="166" t="n">
        <f aca="false">SUM(F17:K17)</f>
        <v>64832.0213052632</v>
      </c>
    </row>
    <row r="18" customFormat="false" ht="12.75" hidden="false" customHeight="false" outlineLevel="0" collapsed="false">
      <c r="A18" s="160"/>
      <c r="B18" s="27"/>
      <c r="C18" s="27"/>
      <c r="D18" s="27"/>
      <c r="E18" s="27"/>
      <c r="F18" s="275"/>
      <c r="G18" s="68"/>
      <c r="H18" s="68"/>
      <c r="I18" s="68"/>
      <c r="J18" s="68"/>
      <c r="K18" s="68"/>
      <c r="L18" s="166" t="s">
        <v>14</v>
      </c>
    </row>
    <row r="19" customFormat="false" ht="12.75" hidden="false" customHeight="false" outlineLevel="0" collapsed="false">
      <c r="A19" s="160" t="s">
        <v>345</v>
      </c>
      <c r="B19" s="27"/>
      <c r="C19" s="27"/>
      <c r="D19" s="27"/>
      <c r="E19" s="27"/>
      <c r="F19" s="275"/>
      <c r="G19" s="68"/>
      <c r="H19" s="68"/>
      <c r="I19" s="68"/>
      <c r="J19" s="68"/>
      <c r="K19" s="68"/>
      <c r="L19" s="166" t="s">
        <v>14</v>
      </c>
    </row>
    <row r="20" customFormat="false" ht="12.75" hidden="false" customHeight="false" outlineLevel="0" collapsed="false">
      <c r="A20" s="160"/>
      <c r="B20" s="27" t="s">
        <v>346</v>
      </c>
      <c r="C20" s="27"/>
      <c r="D20" s="27"/>
      <c r="E20" s="27"/>
      <c r="F20" s="275" t="n">
        <v>0</v>
      </c>
      <c r="G20" s="68" t="n">
        <v>0</v>
      </c>
      <c r="H20" s="68" t="n">
        <v>0</v>
      </c>
      <c r="I20" s="68" t="n">
        <v>0</v>
      </c>
      <c r="J20" s="68" t="n">
        <v>0</v>
      </c>
      <c r="K20" s="68" t="n">
        <v>0</v>
      </c>
      <c r="L20" s="166" t="n">
        <f aca="false">SUM(F20:K20)</f>
        <v>0</v>
      </c>
    </row>
    <row r="21" customFormat="false" ht="12.75" hidden="false" customHeight="false" outlineLevel="0" collapsed="false">
      <c r="A21" s="160"/>
      <c r="B21" s="27" t="s">
        <v>347</v>
      </c>
      <c r="C21" s="27"/>
      <c r="D21" s="27"/>
      <c r="E21" s="27"/>
      <c r="F21" s="275" t="n">
        <v>0</v>
      </c>
      <c r="G21" s="68" t="n">
        <v>0</v>
      </c>
      <c r="H21" s="68" t="n">
        <v>0</v>
      </c>
      <c r="I21" s="68" t="n">
        <v>0</v>
      </c>
      <c r="J21" s="68" t="n">
        <v>0</v>
      </c>
      <c r="K21" s="68" t="n">
        <v>0</v>
      </c>
      <c r="L21" s="166" t="n">
        <f aca="false">SUM(F21:K21)</f>
        <v>0</v>
      </c>
    </row>
    <row r="22" customFormat="false" ht="12.75" hidden="false" customHeight="false" outlineLevel="0" collapsed="false">
      <c r="A22" s="160"/>
      <c r="B22" s="27" t="s">
        <v>348</v>
      </c>
      <c r="C22" s="27"/>
      <c r="D22" s="27"/>
      <c r="E22" s="27"/>
      <c r="F22" s="275" t="n">
        <v>0</v>
      </c>
      <c r="G22" s="68" t="n">
        <v>0</v>
      </c>
      <c r="H22" s="68" t="n">
        <v>0</v>
      </c>
      <c r="I22" s="68" t="n">
        <v>0</v>
      </c>
      <c r="J22" s="68" t="n">
        <v>0</v>
      </c>
      <c r="K22" s="68" t="n">
        <v>0</v>
      </c>
      <c r="L22" s="166" t="n">
        <f aca="false">SUM(F22:K22)</f>
        <v>0</v>
      </c>
    </row>
    <row r="23" customFormat="false" ht="12.75" hidden="false" customHeight="false" outlineLevel="0" collapsed="false">
      <c r="A23" s="160"/>
      <c r="B23" s="27" t="s">
        <v>349</v>
      </c>
      <c r="C23" s="27"/>
      <c r="D23" s="27"/>
      <c r="E23" s="27"/>
      <c r="F23" s="275" t="n">
        <v>0</v>
      </c>
      <c r="G23" s="68" t="n">
        <f aca="false">G70+G71+$F$23</f>
        <v>0</v>
      </c>
      <c r="H23" s="68" t="n">
        <f aca="false">H70+H71+$F$23+G23</f>
        <v>0</v>
      </c>
      <c r="I23" s="68" t="n">
        <f aca="false">I70+I71+$F$23+H23</f>
        <v>0</v>
      </c>
      <c r="J23" s="68" t="n">
        <f aca="false">J70+J71+$F$23+I23</f>
        <v>0</v>
      </c>
      <c r="K23" s="68" t="n">
        <f aca="false">K70+K71+$F$23+J23</f>
        <v>0</v>
      </c>
      <c r="L23" s="166" t="n">
        <f aca="false">SUM(F23:K23)</f>
        <v>0</v>
      </c>
    </row>
    <row r="24" customFormat="false" ht="12.75" hidden="false" customHeight="false" outlineLevel="0" collapsed="false">
      <c r="A24" s="160"/>
      <c r="B24" s="27" t="s">
        <v>350</v>
      </c>
      <c r="C24" s="27"/>
      <c r="D24" s="27"/>
      <c r="E24" s="27"/>
      <c r="F24" s="275" t="n">
        <v>0</v>
      </c>
      <c r="G24" s="68" t="n">
        <f aca="false">F24+(G51+G66)</f>
        <v>11.6754385964914</v>
      </c>
      <c r="H24" s="68" t="n">
        <f aca="false">G24+(H51+H66)</f>
        <v>191.250477192983</v>
      </c>
      <c r="I24" s="68" t="n">
        <f aca="false">H24+(I51+I66)</f>
        <v>344.108715789474</v>
      </c>
      <c r="J24" s="68" t="n">
        <f aca="false">I24+(J51+J66)</f>
        <v>473.250954385965</v>
      </c>
      <c r="K24" s="68" t="n">
        <f aca="false">J24+(K51+K66)</f>
        <v>579.935592982457</v>
      </c>
      <c r="L24" s="166"/>
    </row>
    <row r="25" customFormat="false" ht="12.75" hidden="false" customHeight="false" outlineLevel="0" collapsed="false">
      <c r="A25" s="160"/>
      <c r="B25" s="27" t="s">
        <v>130</v>
      </c>
      <c r="C25" s="27"/>
      <c r="D25" s="27"/>
      <c r="E25" s="27"/>
      <c r="F25" s="336" t="n">
        <f aca="false">ASS!$I$34</f>
        <v>0</v>
      </c>
      <c r="G25" s="336" t="n">
        <f aca="false">ASS!$I$34</f>
        <v>0</v>
      </c>
      <c r="H25" s="336" t="n">
        <f aca="false">ASS!$I$34</f>
        <v>0</v>
      </c>
      <c r="I25" s="336" t="n">
        <f aca="false">ASS!$I$34</f>
        <v>0</v>
      </c>
      <c r="J25" s="336" t="n">
        <f aca="false">ASS!$I$34</f>
        <v>0</v>
      </c>
      <c r="K25" s="336" t="n">
        <f aca="false">ASS!$I$34</f>
        <v>0</v>
      </c>
      <c r="L25" s="166" t="n">
        <f aca="false">SUM(F25:K25)</f>
        <v>0</v>
      </c>
    </row>
    <row r="26" customFormat="false" ht="12.75" hidden="false" customHeight="false" outlineLevel="0" collapsed="false">
      <c r="A26" s="160"/>
      <c r="B26" s="27"/>
      <c r="C26" s="27" t="s">
        <v>351</v>
      </c>
      <c r="D26" s="27"/>
      <c r="E26" s="27"/>
      <c r="F26" s="275" t="n">
        <v>0</v>
      </c>
      <c r="G26" s="68" t="n">
        <f aca="false">SUM(G20:G25)</f>
        <v>11.6754385964914</v>
      </c>
      <c r="H26" s="68" t="n">
        <f aca="false">SUM(H20:H25)</f>
        <v>191.250477192983</v>
      </c>
      <c r="I26" s="68" t="n">
        <f aca="false">SUM(I20:I25)</f>
        <v>344.108715789474</v>
      </c>
      <c r="J26" s="68" t="n">
        <f aca="false">SUM(J20:J25)</f>
        <v>473.250954385965</v>
      </c>
      <c r="K26" s="68" t="n">
        <f aca="false">SUM(K20:K25)</f>
        <v>579.935592982457</v>
      </c>
      <c r="L26" s="166" t="n">
        <f aca="false">SUM(F26:K26)</f>
        <v>1600.22117894737</v>
      </c>
    </row>
    <row r="27" customFormat="false" ht="12.75" hidden="false" customHeight="false" outlineLevel="0" collapsed="false">
      <c r="A27" s="160"/>
      <c r="B27" s="27"/>
      <c r="C27" s="27"/>
      <c r="D27" s="27"/>
      <c r="E27" s="27"/>
      <c r="F27" s="275"/>
      <c r="G27" s="68"/>
      <c r="H27" s="68"/>
      <c r="I27" s="68"/>
      <c r="J27" s="68"/>
      <c r="K27" s="68"/>
      <c r="L27" s="166" t="s">
        <v>14</v>
      </c>
    </row>
    <row r="28" customFormat="false" ht="12.75" hidden="false" customHeight="false" outlineLevel="0" collapsed="false">
      <c r="A28" s="160" t="s">
        <v>352</v>
      </c>
      <c r="B28" s="27"/>
      <c r="C28" s="27"/>
      <c r="D28" s="27"/>
      <c r="E28" s="27"/>
      <c r="F28" s="275"/>
      <c r="G28" s="68"/>
      <c r="H28" s="68"/>
      <c r="I28" s="68"/>
      <c r="J28" s="68"/>
      <c r="K28" s="68"/>
      <c r="L28" s="166" t="s">
        <v>14</v>
      </c>
    </row>
    <row r="29" customFormat="false" ht="12.75" hidden="false" customHeight="false" outlineLevel="0" collapsed="false">
      <c r="A29" s="160"/>
      <c r="B29" s="27" t="s">
        <v>353</v>
      </c>
      <c r="C29" s="27"/>
      <c r="D29" s="27"/>
      <c r="E29" s="27"/>
      <c r="F29" s="275" t="n">
        <v>0</v>
      </c>
      <c r="G29" s="68" t="n">
        <f aca="false">F29+G77</f>
        <v>13600</v>
      </c>
      <c r="H29" s="68" t="n">
        <f aca="false">G29+H77</f>
        <v>13600</v>
      </c>
      <c r="I29" s="68" t="n">
        <f aca="false">H29+I77</f>
        <v>13600</v>
      </c>
      <c r="J29" s="68" t="n">
        <f aca="false">I29+J77</f>
        <v>13600</v>
      </c>
      <c r="K29" s="68" t="n">
        <f aca="false">J29+K77</f>
        <v>13600</v>
      </c>
      <c r="L29" s="166" t="n">
        <f aca="false">SUM(F29:K29)</f>
        <v>68000</v>
      </c>
    </row>
    <row r="30" customFormat="false" ht="12.75" hidden="false" customHeight="false" outlineLevel="0" collapsed="false">
      <c r="A30" s="160"/>
      <c r="B30" s="27" t="s">
        <v>354</v>
      </c>
      <c r="C30" s="27"/>
      <c r="D30" s="27"/>
      <c r="E30" s="27"/>
      <c r="F30" s="275" t="n">
        <v>0</v>
      </c>
      <c r="G30" s="179" t="n">
        <f aca="false">F30+G79</f>
        <v>-4388.77312280702</v>
      </c>
      <c r="H30" s="179" t="n">
        <f aca="false">G30+H79</f>
        <v>-8069.05912561404</v>
      </c>
      <c r="I30" s="179" t="n">
        <f aca="false">H30+I79</f>
        <v>-11235.4626580211</v>
      </c>
      <c r="J30" s="179" t="n">
        <f aca="false">I30+J79</f>
        <v>-14424.9709346201</v>
      </c>
      <c r="K30" s="179" t="n">
        <f aca="false">J30+K79</f>
        <v>-17636.3133302949</v>
      </c>
      <c r="L30" s="166" t="n">
        <f aca="false">SUM(F30:K30)</f>
        <v>-55754.5791713571</v>
      </c>
    </row>
    <row r="31" customFormat="false" ht="12.75" hidden="false" customHeight="false" outlineLevel="0" collapsed="false">
      <c r="A31" s="160"/>
      <c r="B31" s="27" t="s">
        <v>355</v>
      </c>
      <c r="C31" s="27"/>
      <c r="D31" s="27"/>
      <c r="E31" s="27"/>
      <c r="F31" s="336" t="n">
        <v>0</v>
      </c>
      <c r="G31" s="176" t="n">
        <f aca="false">F31+G53</f>
        <v>3975.88715789474</v>
      </c>
      <c r="H31" s="176" t="n">
        <f aca="false">G31+H53</f>
        <v>7411.18679578947</v>
      </c>
      <c r="I31" s="176" t="n">
        <f aca="false">H31+I53</f>
        <v>10305.8871632842</v>
      </c>
      <c r="J31" s="176" t="n">
        <f aca="false">I31+J53</f>
        <v>13199.9762749709</v>
      </c>
      <c r="K31" s="176" t="n">
        <f aca="false">J31+K53</f>
        <v>16093.4419057335</v>
      </c>
      <c r="L31" s="166" t="n">
        <f aca="false">SUM(F31:K31)</f>
        <v>50986.3792976729</v>
      </c>
    </row>
    <row r="32" customFormat="false" ht="12.75" hidden="false" customHeight="false" outlineLevel="0" collapsed="false">
      <c r="A32" s="160"/>
      <c r="B32" s="27" t="s">
        <v>356</v>
      </c>
      <c r="C32" s="27"/>
      <c r="D32" s="27"/>
      <c r="E32" s="27"/>
      <c r="F32" s="275" t="n">
        <v>0</v>
      </c>
      <c r="G32" s="68" t="n">
        <f aca="false">SUM(G29:G31)</f>
        <v>13187.1140350877</v>
      </c>
      <c r="H32" s="68" t="n">
        <f aca="false">SUM(H29:H31)</f>
        <v>12942.1276701754</v>
      </c>
      <c r="I32" s="68" t="n">
        <f aca="false">SUM(I29:I31)</f>
        <v>12670.4245052632</v>
      </c>
      <c r="J32" s="68" t="n">
        <f aca="false">SUM(J29:J31)</f>
        <v>12375.0053403509</v>
      </c>
      <c r="K32" s="68" t="n">
        <f aca="false">SUM(K29:K31)</f>
        <v>12057.1285754386</v>
      </c>
      <c r="L32" s="166" t="n">
        <f aca="false">SUM(F32:K32)</f>
        <v>63231.8001263158</v>
      </c>
    </row>
    <row r="33" customFormat="false" ht="12.75" hidden="false" customHeight="false" outlineLevel="0" collapsed="false">
      <c r="A33" s="160"/>
      <c r="B33" s="27"/>
      <c r="C33" s="27"/>
      <c r="D33" s="27"/>
      <c r="E33" s="27"/>
      <c r="F33" s="275"/>
      <c r="G33" s="68"/>
      <c r="H33" s="68"/>
      <c r="I33" s="68"/>
      <c r="J33" s="68"/>
      <c r="K33" s="68"/>
      <c r="L33" s="166" t="n">
        <f aca="false">SUM(F33:K33)</f>
        <v>0</v>
      </c>
    </row>
    <row r="34" customFormat="false" ht="12.75" hidden="false" customHeight="false" outlineLevel="0" collapsed="false">
      <c r="A34" s="160" t="s">
        <v>357</v>
      </c>
      <c r="B34" s="27"/>
      <c r="C34" s="27"/>
      <c r="D34" s="27"/>
      <c r="E34" s="27"/>
      <c r="F34" s="338" t="n">
        <v>0</v>
      </c>
      <c r="G34" s="206" t="n">
        <f aca="false">G32+G26</f>
        <v>13198.7894736842</v>
      </c>
      <c r="H34" s="206" t="n">
        <f aca="false">H32+H26</f>
        <v>13133.3781473684</v>
      </c>
      <c r="I34" s="206" t="n">
        <f aca="false">I32+I26</f>
        <v>13014.5332210526</v>
      </c>
      <c r="J34" s="206" t="n">
        <f aca="false">J32+J26</f>
        <v>12848.2562947368</v>
      </c>
      <c r="K34" s="206" t="n">
        <f aca="false">K32+K26</f>
        <v>12637.0641684211</v>
      </c>
      <c r="L34" s="166" t="n">
        <f aca="false">SUM(F34:K34)</f>
        <v>64832.0213052632</v>
      </c>
    </row>
    <row r="35" customFormat="false" ht="12.75" hidden="false" customHeight="false" outlineLevel="0" collapsed="false">
      <c r="A35" s="160"/>
      <c r="B35" s="27"/>
      <c r="C35" s="27"/>
      <c r="D35" s="27"/>
      <c r="E35" s="27"/>
      <c r="F35" s="275"/>
      <c r="G35" s="68"/>
      <c r="H35" s="68"/>
      <c r="I35" s="68"/>
      <c r="J35" s="68"/>
      <c r="K35" s="68"/>
      <c r="L35" s="166" t="s">
        <v>14</v>
      </c>
    </row>
    <row r="36" customFormat="false" ht="12.75" hidden="false" customHeight="false" outlineLevel="0" collapsed="false">
      <c r="A36" s="339" t="s">
        <v>358</v>
      </c>
      <c r="B36" s="340"/>
      <c r="C36" s="340"/>
      <c r="D36" s="340"/>
      <c r="E36" s="340"/>
      <c r="F36" s="341" t="n">
        <v>0</v>
      </c>
      <c r="G36" s="342" t="n">
        <f aca="false">G17-G34</f>
        <v>0</v>
      </c>
      <c r="H36" s="342" t="n">
        <f aca="false">H17-H34</f>
        <v>0</v>
      </c>
      <c r="I36" s="342" t="n">
        <f aca="false">I17-I34</f>
        <v>0</v>
      </c>
      <c r="J36" s="342" t="n">
        <f aca="false">J17-J34</f>
        <v>0</v>
      </c>
      <c r="K36" s="342" t="n">
        <f aca="false">K17-K34</f>
        <v>0</v>
      </c>
      <c r="L36" s="343" t="n">
        <f aca="false">SUM(F36:K36)</f>
        <v>0</v>
      </c>
      <c r="M36" s="8"/>
      <c r="N36" s="8"/>
      <c r="O36" s="8"/>
      <c r="P36" s="8"/>
      <c r="Q36" s="8"/>
      <c r="R36" s="8"/>
      <c r="S36" s="8"/>
      <c r="T36" s="8"/>
      <c r="U36" s="8"/>
      <c r="V36" s="8"/>
      <c r="W36" s="8"/>
      <c r="X36" s="8"/>
      <c r="Y36" s="8"/>
      <c r="Z36" s="8"/>
      <c r="AA36" s="8"/>
      <c r="AB36" s="8"/>
      <c r="AC36" s="8"/>
      <c r="AD36" s="8"/>
      <c r="AE36" s="8"/>
      <c r="AF36" s="8"/>
      <c r="AG36" s="8"/>
      <c r="AH36" s="8"/>
      <c r="AI36" s="8"/>
      <c r="AJ36" s="8"/>
      <c r="AK36" s="8"/>
      <c r="AL36" s="8"/>
      <c r="AM36" s="8"/>
      <c r="AN36" s="8"/>
      <c r="AO36" s="8"/>
      <c r="AP36" s="8"/>
      <c r="AQ36" s="8"/>
      <c r="AR36" s="8"/>
      <c r="AS36" s="8"/>
      <c r="AT36" s="8"/>
      <c r="AU36" s="8"/>
      <c r="AV36" s="8"/>
      <c r="AW36" s="8"/>
      <c r="AX36" s="8"/>
      <c r="AY36" s="8"/>
      <c r="AZ36" s="8"/>
      <c r="BA36" s="8"/>
      <c r="BB36" s="8"/>
      <c r="BC36" s="8"/>
      <c r="BD36" s="8"/>
      <c r="BE36" s="8"/>
      <c r="BF36" s="8"/>
      <c r="BG36" s="8"/>
      <c r="BH36" s="8"/>
      <c r="BI36" s="8"/>
      <c r="BJ36" s="8"/>
      <c r="BK36" s="8"/>
      <c r="BL36" s="8"/>
      <c r="BM36" s="8"/>
      <c r="BN36" s="8"/>
      <c r="BO36" s="8"/>
      <c r="BP36" s="8"/>
      <c r="BQ36" s="8"/>
      <c r="BR36" s="8"/>
      <c r="BS36" s="8"/>
      <c r="BT36" s="8"/>
      <c r="BU36" s="8"/>
      <c r="BV36" s="8"/>
      <c r="BW36" s="8"/>
      <c r="BX36" s="8"/>
      <c r="BY36" s="8"/>
      <c r="BZ36" s="8"/>
      <c r="CA36" s="8"/>
      <c r="CB36" s="8"/>
      <c r="CC36" s="8"/>
      <c r="CD36" s="8"/>
      <c r="CE36" s="8"/>
      <c r="CF36" s="8"/>
      <c r="CG36" s="8"/>
      <c r="CH36" s="8"/>
      <c r="CI36" s="8"/>
      <c r="CJ36" s="8"/>
      <c r="CK36" s="8"/>
      <c r="CL36" s="8"/>
      <c r="CM36" s="8"/>
      <c r="CN36" s="8"/>
      <c r="CO36" s="8"/>
      <c r="CP36" s="8"/>
      <c r="CQ36" s="8"/>
      <c r="CR36" s="8"/>
      <c r="CS36" s="8"/>
      <c r="CT36" s="8"/>
      <c r="CU36" s="8"/>
      <c r="CV36" s="8"/>
      <c r="CW36" s="8"/>
      <c r="CX36" s="8"/>
      <c r="CY36" s="8"/>
      <c r="CZ36" s="8"/>
      <c r="DA36" s="8"/>
      <c r="DB36" s="8"/>
      <c r="DC36" s="8"/>
      <c r="DD36" s="8"/>
      <c r="DE36" s="8"/>
      <c r="DF36" s="8"/>
      <c r="DG36" s="8"/>
      <c r="DH36" s="8"/>
      <c r="DI36" s="8"/>
      <c r="DJ36" s="8"/>
      <c r="DK36" s="8"/>
      <c r="DL36" s="8"/>
      <c r="DM36" s="8"/>
      <c r="DN36" s="8"/>
      <c r="DO36" s="8"/>
      <c r="DP36" s="8"/>
      <c r="DQ36" s="8"/>
      <c r="DR36" s="8"/>
      <c r="DS36" s="8"/>
      <c r="DT36" s="8"/>
      <c r="DU36" s="8"/>
      <c r="DV36" s="8"/>
      <c r="DW36" s="8"/>
      <c r="DX36" s="8"/>
      <c r="DY36" s="8"/>
      <c r="DZ36" s="8"/>
      <c r="EA36" s="8"/>
      <c r="EB36" s="8"/>
      <c r="EC36" s="8"/>
      <c r="ED36" s="8"/>
      <c r="EE36" s="8"/>
      <c r="EF36" s="8"/>
      <c r="EG36" s="8"/>
      <c r="EH36" s="8"/>
      <c r="EI36" s="8"/>
      <c r="EJ36" s="8"/>
      <c r="EK36" s="8"/>
      <c r="EL36" s="8"/>
      <c r="EM36" s="8"/>
      <c r="EN36" s="8"/>
      <c r="EO36" s="8"/>
      <c r="EP36" s="8"/>
      <c r="EQ36" s="8"/>
      <c r="ER36" s="8"/>
      <c r="ES36" s="8"/>
      <c r="ET36" s="8"/>
      <c r="EU36" s="8"/>
      <c r="EV36" s="8"/>
      <c r="EW36" s="8"/>
      <c r="EX36" s="8"/>
      <c r="EY36" s="8"/>
      <c r="EZ36" s="8"/>
      <c r="FA36" s="8"/>
      <c r="FB36" s="8"/>
      <c r="FC36" s="8"/>
      <c r="FD36" s="8"/>
      <c r="FE36" s="8"/>
      <c r="FF36" s="8"/>
      <c r="FG36" s="8"/>
      <c r="FH36" s="8"/>
      <c r="FI36" s="8"/>
      <c r="FJ36" s="8"/>
      <c r="FK36" s="8"/>
      <c r="FL36" s="8"/>
      <c r="FM36" s="8"/>
      <c r="FN36" s="8"/>
      <c r="FO36" s="8"/>
      <c r="FP36" s="8"/>
      <c r="FQ36" s="8"/>
      <c r="FR36" s="8"/>
      <c r="FS36" s="8"/>
      <c r="FT36" s="8"/>
      <c r="FU36" s="8"/>
      <c r="FV36" s="8"/>
      <c r="FW36" s="8"/>
      <c r="FX36" s="8"/>
      <c r="FY36" s="8"/>
      <c r="FZ36" s="8"/>
      <c r="GA36" s="8"/>
      <c r="GB36" s="8"/>
      <c r="GC36" s="8"/>
      <c r="GD36" s="8"/>
      <c r="GE36" s="8"/>
      <c r="GF36" s="8"/>
      <c r="GG36" s="8"/>
      <c r="GH36" s="8"/>
      <c r="GI36" s="8"/>
      <c r="GJ36" s="8"/>
      <c r="GK36" s="8"/>
      <c r="GL36" s="8"/>
      <c r="GM36" s="8"/>
      <c r="GN36" s="8"/>
      <c r="GO36" s="8"/>
      <c r="GP36" s="8"/>
      <c r="GQ36" s="8"/>
      <c r="GR36" s="8"/>
      <c r="GS36" s="8"/>
      <c r="GT36" s="8"/>
      <c r="GU36" s="8"/>
      <c r="GV36" s="8"/>
      <c r="GW36" s="8"/>
      <c r="GX36" s="8"/>
      <c r="GY36" s="8"/>
      <c r="GZ36" s="8"/>
      <c r="HA36" s="8"/>
      <c r="HB36" s="8"/>
      <c r="HC36" s="8"/>
      <c r="HD36" s="8"/>
      <c r="HE36" s="8"/>
      <c r="HF36" s="8"/>
      <c r="HG36" s="8"/>
      <c r="HH36" s="8"/>
      <c r="HI36" s="8"/>
      <c r="HJ36" s="8"/>
      <c r="HK36" s="8"/>
      <c r="HL36" s="8"/>
      <c r="HM36" s="8"/>
      <c r="HN36" s="8"/>
      <c r="HO36" s="8"/>
      <c r="HP36" s="8"/>
      <c r="HQ36" s="8"/>
      <c r="HR36" s="8"/>
      <c r="HS36" s="8"/>
      <c r="HT36" s="8"/>
      <c r="HU36" s="8"/>
      <c r="HV36" s="8"/>
      <c r="HW36" s="8"/>
      <c r="HX36" s="8"/>
      <c r="HY36" s="8"/>
      <c r="HZ36" s="8"/>
      <c r="IA36" s="8"/>
      <c r="IB36" s="8"/>
      <c r="IC36" s="8"/>
      <c r="ID36" s="8"/>
      <c r="IE36" s="8"/>
      <c r="IF36" s="8"/>
      <c r="IG36" s="8"/>
      <c r="IH36" s="8"/>
      <c r="II36" s="8"/>
      <c r="IJ36" s="8"/>
      <c r="IK36" s="8"/>
      <c r="IL36" s="8"/>
      <c r="IM36" s="8"/>
      <c r="IN36" s="8"/>
      <c r="IO36" s="8"/>
      <c r="IP36" s="8"/>
      <c r="IQ36" s="8"/>
      <c r="IR36" s="8"/>
      <c r="IS36" s="8"/>
      <c r="IT36" s="8"/>
      <c r="IU36" s="8"/>
      <c r="IV36" s="8"/>
      <c r="IW36" s="8"/>
    </row>
    <row r="38" customFormat="false" ht="12.75" hidden="false" customHeight="false" outlineLevel="0" collapsed="false">
      <c r="H38" s="231"/>
    </row>
    <row r="39" customFormat="false" ht="15.75" hidden="false" customHeight="false" outlineLevel="0" collapsed="false">
      <c r="A39" s="344" t="s">
        <v>359</v>
      </c>
      <c r="B39" s="188"/>
      <c r="C39" s="345"/>
    </row>
    <row r="40" customFormat="false" ht="12.75" hidden="false" customHeight="false" outlineLevel="0" collapsed="false">
      <c r="G40" s="8" t="n">
        <f aca="false">G3</f>
        <v>1</v>
      </c>
      <c r="H40" s="8" t="n">
        <f aca="false">H3</f>
        <v>2</v>
      </c>
      <c r="I40" s="8" t="n">
        <f aca="false">I3</f>
        <v>3</v>
      </c>
      <c r="J40" s="8" t="n">
        <f aca="false">J3</f>
        <v>4</v>
      </c>
      <c r="K40" s="8" t="n">
        <f aca="false">K3</f>
        <v>5</v>
      </c>
      <c r="L40" s="155"/>
    </row>
    <row r="41" customFormat="false" ht="12.75" hidden="false" customHeight="false" outlineLevel="0" collapsed="false">
      <c r="A41" s="8" t="s">
        <v>360</v>
      </c>
      <c r="G41" s="8" t="n">
        <f aca="false">G4</f>
        <v>2001</v>
      </c>
      <c r="H41" s="8" t="n">
        <f aca="false">H4</f>
        <v>2002</v>
      </c>
      <c r="I41" s="8" t="n">
        <f aca="false">I4</f>
        <v>2003</v>
      </c>
      <c r="J41" s="8" t="n">
        <f aca="false">J4</f>
        <v>2004</v>
      </c>
      <c r="K41" s="8" t="n">
        <f aca="false">K4</f>
        <v>2005</v>
      </c>
      <c r="L41" s="346" t="s">
        <v>181</v>
      </c>
    </row>
    <row r="42" customFormat="false" ht="12.75" hidden="false" customHeight="false" outlineLevel="0" collapsed="false">
      <c r="A42" s="153" t="s">
        <v>361</v>
      </c>
      <c r="B42" s="154"/>
      <c r="C42" s="154"/>
      <c r="D42" s="154"/>
      <c r="E42" s="154"/>
      <c r="F42" s="347"/>
      <c r="G42" s="348" t="n">
        <f aca="false">CF!D18</f>
        <v>7100</v>
      </c>
      <c r="H42" s="348" t="n">
        <f aca="false">CF!E18</f>
        <v>6200</v>
      </c>
      <c r="I42" s="348" t="n">
        <f aca="false">CF!F18</f>
        <v>5300</v>
      </c>
      <c r="J42" s="348" t="n">
        <f aca="false">$I$42</f>
        <v>5300</v>
      </c>
      <c r="K42" s="348" t="n">
        <f aca="false">$I$42</f>
        <v>5300</v>
      </c>
      <c r="L42" s="349" t="n">
        <f aca="false">SUM(G42:K42)</f>
        <v>29200</v>
      </c>
    </row>
    <row r="43" customFormat="false" ht="12.75" hidden="false" customHeight="false" outlineLevel="0" collapsed="false">
      <c r="A43" s="160"/>
      <c r="B43" s="27"/>
      <c r="C43" s="27"/>
      <c r="D43" s="27"/>
      <c r="E43" s="27"/>
      <c r="F43" s="27"/>
      <c r="G43" s="68"/>
      <c r="H43" s="68"/>
      <c r="I43" s="68"/>
      <c r="J43" s="68"/>
      <c r="K43" s="68"/>
      <c r="L43" s="166" t="s">
        <v>14</v>
      </c>
    </row>
    <row r="44" customFormat="false" ht="12.75" hidden="false" customHeight="false" outlineLevel="0" collapsed="false">
      <c r="A44" s="160" t="s">
        <v>362</v>
      </c>
      <c r="B44" s="27"/>
      <c r="C44" s="27"/>
      <c r="D44" s="27"/>
      <c r="E44" s="27"/>
      <c r="F44" s="27"/>
      <c r="G44" s="68" t="n">
        <f aca="false">CF!D37</f>
        <v>48.96</v>
      </c>
      <c r="H44" s="68" t="n">
        <f aca="false">CF!E37</f>
        <v>49.9392</v>
      </c>
      <c r="I44" s="68" t="n">
        <f aca="false">CF!F37</f>
        <v>50.937984</v>
      </c>
      <c r="J44" s="68" t="n">
        <f aca="false">CF!G37</f>
        <v>51.95674368</v>
      </c>
      <c r="K44" s="68" t="n">
        <f aca="false">CF!H37</f>
        <v>52.9958785536</v>
      </c>
      <c r="L44" s="166" t="n">
        <f aca="false">SUM(G44:K44)</f>
        <v>254.7898062336</v>
      </c>
    </row>
    <row r="45" customFormat="false" ht="12.75" hidden="false" customHeight="false" outlineLevel="0" collapsed="false">
      <c r="A45" s="160" t="s">
        <v>107</v>
      </c>
      <c r="B45" s="27"/>
      <c r="C45" s="27"/>
      <c r="D45" s="27"/>
      <c r="E45" s="27"/>
      <c r="F45" s="27"/>
      <c r="G45" s="68" t="n">
        <f aca="false">CF!D43</f>
        <v>0</v>
      </c>
      <c r="H45" s="68" t="n">
        <f aca="false">CF!E43</f>
        <v>0</v>
      </c>
      <c r="I45" s="68" t="n">
        <f aca="false">CF!F43</f>
        <v>0</v>
      </c>
      <c r="J45" s="68" t="n">
        <f aca="false">CF!G43</f>
        <v>0</v>
      </c>
      <c r="K45" s="68" t="n">
        <f aca="false">CF!H43</f>
        <v>0</v>
      </c>
      <c r="L45" s="166" t="n">
        <f aca="false">SUM(G45:K45)</f>
        <v>0</v>
      </c>
    </row>
    <row r="46" customFormat="false" ht="12.75" hidden="false" customHeight="false" outlineLevel="0" collapsed="false">
      <c r="A46" s="160" t="s">
        <v>363</v>
      </c>
      <c r="B46" s="27"/>
      <c r="C46" s="27"/>
      <c r="D46" s="27"/>
      <c r="E46" s="27"/>
      <c r="F46" s="27"/>
      <c r="G46" s="68" t="n">
        <f aca="false">DEPR!F27</f>
        <v>424.561403508772</v>
      </c>
      <c r="H46" s="68" t="n">
        <f aca="false">DEPR!G27</f>
        <v>424.561403508772</v>
      </c>
      <c r="I46" s="68" t="n">
        <f aca="false">DEPR!H27</f>
        <v>424.561403508772</v>
      </c>
      <c r="J46" s="68" t="n">
        <f aca="false">DEPR!I27</f>
        <v>424.561403508772</v>
      </c>
      <c r="K46" s="68" t="n">
        <f aca="false">DEPR!J27</f>
        <v>424.561403508772</v>
      </c>
      <c r="L46" s="166" t="n">
        <f aca="false">SUM(G46:K46)</f>
        <v>2122.80701754386</v>
      </c>
    </row>
    <row r="47" customFormat="false" ht="12.75" hidden="false" customHeight="false" outlineLevel="0" collapsed="false">
      <c r="A47" s="160" t="s">
        <v>364</v>
      </c>
      <c r="B47" s="27"/>
      <c r="C47" s="27"/>
      <c r="D47" s="27"/>
      <c r="E47" s="27"/>
      <c r="F47" s="27"/>
      <c r="G47" s="176" t="n">
        <f aca="false">ASS!V24*DEBT</f>
        <v>0</v>
      </c>
      <c r="H47" s="176" t="n">
        <f aca="false">ASS!W24*DEBT</f>
        <v>0</v>
      </c>
      <c r="I47" s="176" t="n">
        <f aca="false">ASS!X24*DEBT</f>
        <v>0</v>
      </c>
      <c r="J47" s="176" t="n">
        <f aca="false">ASS!Y31*DEBT</f>
        <v>0</v>
      </c>
      <c r="K47" s="176" t="n">
        <f aca="false">ASS!Z31*DEBT</f>
        <v>0</v>
      </c>
      <c r="L47" s="166" t="n">
        <f aca="false">SUM(G47:K47)</f>
        <v>0</v>
      </c>
    </row>
    <row r="48" customFormat="false" ht="12.75" hidden="false" customHeight="false" outlineLevel="0" collapsed="false">
      <c r="A48" s="160" t="s">
        <v>365</v>
      </c>
      <c r="B48" s="27"/>
      <c r="C48" s="27"/>
      <c r="D48" s="27"/>
      <c r="E48" s="27"/>
      <c r="F48" s="27"/>
      <c r="G48" s="170" t="n">
        <f aca="false">SUM(G44:G47)</f>
        <v>473.521403508772</v>
      </c>
      <c r="H48" s="170" t="n">
        <f aca="false">SUM(H44:H47)</f>
        <v>474.500603508772</v>
      </c>
      <c r="I48" s="170" t="n">
        <f aca="false">SUM(I44:I47)</f>
        <v>475.499387508772</v>
      </c>
      <c r="J48" s="170" t="n">
        <f aca="false">SUM(J44:J47)</f>
        <v>476.518147188772</v>
      </c>
      <c r="K48" s="170" t="n">
        <f aca="false">SUM(K44:K47)</f>
        <v>477.557282062372</v>
      </c>
      <c r="L48" s="166" t="n">
        <f aca="false">SUM(G48:K48)</f>
        <v>2377.59682377746</v>
      </c>
    </row>
    <row r="49" customFormat="false" ht="12.75" hidden="false" customHeight="false" outlineLevel="0" collapsed="false">
      <c r="A49" s="160"/>
      <c r="B49" s="27"/>
      <c r="C49" s="27"/>
      <c r="D49" s="27"/>
      <c r="E49" s="27"/>
      <c r="F49" s="27"/>
      <c r="G49" s="68"/>
      <c r="H49" s="68"/>
      <c r="I49" s="68"/>
      <c r="J49" s="68"/>
      <c r="K49" s="68"/>
      <c r="L49" s="166" t="n">
        <f aca="false">SUM(G49:K49)</f>
        <v>0</v>
      </c>
    </row>
    <row r="50" customFormat="false" ht="12.75" hidden="false" customHeight="false" outlineLevel="0" collapsed="false">
      <c r="A50" s="160" t="s">
        <v>366</v>
      </c>
      <c r="B50" s="27"/>
      <c r="C50" s="27"/>
      <c r="D50" s="27"/>
      <c r="E50" s="27" t="s">
        <v>14</v>
      </c>
      <c r="F50" s="27"/>
      <c r="G50" s="68" t="n">
        <f aca="false">G42-G48</f>
        <v>6626.47859649123</v>
      </c>
      <c r="H50" s="68" t="n">
        <f aca="false">H42-H48</f>
        <v>5725.49939649123</v>
      </c>
      <c r="I50" s="68" t="n">
        <f aca="false">I42-I48</f>
        <v>4824.50061249123</v>
      </c>
      <c r="J50" s="68" t="n">
        <f aca="false">J42-J48</f>
        <v>4823.48185281123</v>
      </c>
      <c r="K50" s="68" t="n">
        <f aca="false">K42-K48</f>
        <v>4822.44271793763</v>
      </c>
      <c r="L50" s="166" t="n">
        <f aca="false">SUM(G50:K50)</f>
        <v>26822.4031762225</v>
      </c>
    </row>
    <row r="51" customFormat="false" ht="12.75" hidden="false" customHeight="false" outlineLevel="0" collapsed="false">
      <c r="A51" s="160" t="s">
        <v>367</v>
      </c>
      <c r="B51" s="27"/>
      <c r="C51" s="27"/>
      <c r="D51" s="27"/>
      <c r="E51" s="27" t="s">
        <v>14</v>
      </c>
      <c r="F51" s="27"/>
      <c r="G51" s="68" t="n">
        <f aca="false">IF(G50&lt;0,0,G50*(ASS!$I$14+ASS!$I$15))</f>
        <v>2650.59143859649</v>
      </c>
      <c r="H51" s="68" t="n">
        <f aca="false">IF(H50&lt;0,0,H50*(ASS!$I$14+ASS!$I$15))</f>
        <v>2290.19975859649</v>
      </c>
      <c r="I51" s="68" t="n">
        <f aca="false">IF(I50&lt;0,0,I50*(ASS!$I$14+ASS!$I$15))</f>
        <v>1929.80024499649</v>
      </c>
      <c r="J51" s="68" t="n">
        <f aca="false">IF(J50&lt;0,0,J50*(ASS!$I$14+ASS!$I$15))</f>
        <v>1929.39274112449</v>
      </c>
      <c r="K51" s="68" t="n">
        <f aca="false">IF(K50&lt;0,0,K50*(ASS!$I$14+ASS!$I$15))</f>
        <v>1928.97708717505</v>
      </c>
      <c r="L51" s="166" t="n">
        <f aca="false">SUM(G51:K51)</f>
        <v>10728.961270489</v>
      </c>
    </row>
    <row r="52" customFormat="false" ht="12.75" hidden="false" customHeight="false" outlineLevel="0" collapsed="false">
      <c r="A52" s="160"/>
      <c r="B52" s="27"/>
      <c r="C52" s="27"/>
      <c r="D52" s="27"/>
      <c r="E52" s="27" t="s">
        <v>14</v>
      </c>
      <c r="F52" s="27"/>
      <c r="G52" s="68"/>
      <c r="H52" s="68"/>
      <c r="I52" s="68"/>
      <c r="J52" s="68"/>
      <c r="K52" s="68"/>
      <c r="L52" s="166" t="n">
        <f aca="false">SUM(G52:K52)</f>
        <v>0</v>
      </c>
    </row>
    <row r="53" customFormat="false" ht="12.75" hidden="false" customHeight="false" outlineLevel="0" collapsed="false">
      <c r="A53" s="160" t="s">
        <v>368</v>
      </c>
      <c r="B53" s="27"/>
      <c r="C53" s="27"/>
      <c r="D53" s="27"/>
      <c r="E53" s="27" t="s">
        <v>14</v>
      </c>
      <c r="F53" s="27"/>
      <c r="G53" s="350" t="n">
        <f aca="false">G50-G51</f>
        <v>3975.88715789474</v>
      </c>
      <c r="H53" s="350" t="n">
        <f aca="false">H50-H51</f>
        <v>3435.29963789474</v>
      </c>
      <c r="I53" s="350" t="n">
        <f aca="false">I50-I51</f>
        <v>2894.70036749474</v>
      </c>
      <c r="J53" s="350" t="n">
        <f aca="false">J50-J51</f>
        <v>2894.08911168674</v>
      </c>
      <c r="K53" s="350" t="n">
        <f aca="false">K50-K51</f>
        <v>2893.46563076258</v>
      </c>
      <c r="L53" s="166" t="n">
        <f aca="false">SUM(G53:K53)</f>
        <v>16093.4419057335</v>
      </c>
    </row>
    <row r="54" customFormat="false" ht="12.75" hidden="false" customHeight="false" outlineLevel="0" collapsed="false">
      <c r="A54" s="145"/>
      <c r="B54" s="116"/>
      <c r="C54" s="116"/>
      <c r="D54" s="116"/>
      <c r="E54" s="116"/>
      <c r="F54" s="116"/>
      <c r="G54" s="228"/>
      <c r="H54" s="228"/>
      <c r="I54" s="228"/>
      <c r="J54" s="228"/>
      <c r="K54" s="228"/>
      <c r="L54" s="330"/>
    </row>
    <row r="57" customFormat="false" ht="15.75" hidden="false" customHeight="false" outlineLevel="0" collapsed="false">
      <c r="A57" s="344" t="s">
        <v>369</v>
      </c>
      <c r="B57" s="188"/>
      <c r="C57" s="188"/>
      <c r="D57" s="345"/>
    </row>
    <row r="58" customFormat="false" ht="12.75" hidden="false" customHeight="false" outlineLevel="0" collapsed="false">
      <c r="G58" s="8" t="n">
        <f aca="false">G3</f>
        <v>1</v>
      </c>
      <c r="H58" s="8" t="n">
        <f aca="false">H3</f>
        <v>2</v>
      </c>
      <c r="I58" s="8" t="n">
        <f aca="false">I3</f>
        <v>3</v>
      </c>
      <c r="J58" s="8" t="n">
        <f aca="false">J3</f>
        <v>4</v>
      </c>
      <c r="K58" s="8" t="n">
        <f aca="false">K3</f>
        <v>5</v>
      </c>
      <c r="L58" s="155"/>
    </row>
    <row r="59" customFormat="false" ht="12.75" hidden="false" customHeight="false" outlineLevel="0" collapsed="false">
      <c r="A59" s="8" t="s">
        <v>360</v>
      </c>
      <c r="G59" s="8" t="n">
        <f aca="false">G4</f>
        <v>2001</v>
      </c>
      <c r="H59" s="8" t="n">
        <f aca="false">H4</f>
        <v>2002</v>
      </c>
      <c r="I59" s="8" t="n">
        <f aca="false">I4</f>
        <v>2003</v>
      </c>
      <c r="J59" s="8" t="n">
        <f aca="false">J4</f>
        <v>2004</v>
      </c>
      <c r="K59" s="8" t="n">
        <f aca="false">K4</f>
        <v>2005</v>
      </c>
      <c r="L59" s="346" t="s">
        <v>181</v>
      </c>
    </row>
    <row r="60" customFormat="false" ht="12.75" hidden="false" customHeight="false" outlineLevel="0" collapsed="false">
      <c r="A60" s="153" t="s">
        <v>370</v>
      </c>
      <c r="B60" s="154"/>
      <c r="C60" s="154"/>
      <c r="D60" s="154"/>
      <c r="E60" s="154"/>
      <c r="F60" s="154"/>
      <c r="G60" s="154"/>
      <c r="H60" s="154"/>
      <c r="I60" s="154"/>
      <c r="J60" s="154"/>
      <c r="K60" s="154"/>
      <c r="L60" s="155"/>
    </row>
    <row r="61" customFormat="false" ht="12.75" hidden="false" customHeight="false" outlineLevel="0" collapsed="false">
      <c r="A61" s="160"/>
      <c r="B61" s="27" t="s">
        <v>371</v>
      </c>
      <c r="C61" s="27"/>
      <c r="D61" s="27"/>
      <c r="E61" s="27"/>
      <c r="F61" s="68"/>
      <c r="G61" s="68" t="n">
        <f aca="false">CF!D18</f>
        <v>7100</v>
      </c>
      <c r="H61" s="68" t="n">
        <f aca="false">CF!E18</f>
        <v>6200</v>
      </c>
      <c r="I61" s="68" t="n">
        <f aca="false">CF!F18</f>
        <v>5300</v>
      </c>
      <c r="J61" s="68" t="n">
        <f aca="false">CF!G18</f>
        <v>5300</v>
      </c>
      <c r="K61" s="68" t="n">
        <f aca="false">CF!H18</f>
        <v>5300</v>
      </c>
      <c r="L61" s="166" t="n">
        <f aca="false">SUM(G61:K61)</f>
        <v>29200</v>
      </c>
    </row>
    <row r="62" customFormat="false" ht="12.75" hidden="false" customHeight="false" outlineLevel="0" collapsed="false">
      <c r="A62" s="160"/>
      <c r="B62" s="27" t="s">
        <v>372</v>
      </c>
      <c r="C62" s="27"/>
      <c r="D62" s="27"/>
      <c r="E62" s="27"/>
      <c r="F62" s="27"/>
      <c r="G62" s="68" t="n">
        <f aca="false">-CF!D47</f>
        <v>-48.96</v>
      </c>
      <c r="H62" s="68" t="n">
        <f aca="false">-CF!E47</f>
        <v>-49.9392</v>
      </c>
      <c r="I62" s="68" t="n">
        <f aca="false">-CF!F47</f>
        <v>-50.937984</v>
      </c>
      <c r="J62" s="68" t="n">
        <f aca="false">-CF!G47</f>
        <v>-51.95674368</v>
      </c>
      <c r="K62" s="68" t="n">
        <f aca="false">-CF!H47</f>
        <v>-52.9958785536</v>
      </c>
      <c r="L62" s="166" t="n">
        <f aca="false">SUM(G62:K62)</f>
        <v>-254.7898062336</v>
      </c>
    </row>
    <row r="63" customFormat="false" ht="12.75" hidden="false" customHeight="false" outlineLevel="0" collapsed="false">
      <c r="A63" s="160"/>
      <c r="B63" s="27" t="s">
        <v>155</v>
      </c>
      <c r="C63" s="27"/>
      <c r="D63" s="27"/>
      <c r="E63" s="27"/>
      <c r="F63" s="27"/>
      <c r="G63" s="68" t="n">
        <f aca="false">CF!D60</f>
        <v>0</v>
      </c>
      <c r="H63" s="68" t="n">
        <f aca="false">CF!E60</f>
        <v>0</v>
      </c>
      <c r="I63" s="68" t="n">
        <f aca="false">CF!F60</f>
        <v>0</v>
      </c>
      <c r="J63" s="68" t="n">
        <f aca="false">CF!G60</f>
        <v>0</v>
      </c>
      <c r="K63" s="68" t="n">
        <f aca="false">CF!H60</f>
        <v>0</v>
      </c>
      <c r="L63" s="166" t="n">
        <f aca="false">SUM(G63:K63)</f>
        <v>0</v>
      </c>
    </row>
    <row r="64" customFormat="false" ht="12.75" hidden="false" customHeight="false" outlineLevel="0" collapsed="false">
      <c r="A64" s="160"/>
      <c r="B64" s="27" t="s">
        <v>373</v>
      </c>
      <c r="C64" s="27"/>
      <c r="D64" s="27"/>
      <c r="E64" s="27"/>
      <c r="F64" s="27"/>
      <c r="G64" s="68" t="n">
        <f aca="false">CF!D63+CF!D64</f>
        <v>0</v>
      </c>
      <c r="H64" s="68" t="n">
        <f aca="false">CF!E63+CF!E64</f>
        <v>0</v>
      </c>
      <c r="I64" s="68" t="n">
        <f aca="false">CF!F63+CF!F64</f>
        <v>0</v>
      </c>
      <c r="J64" s="68" t="n">
        <f aca="false">CF!G63+CF!G64</f>
        <v>0</v>
      </c>
      <c r="K64" s="68" t="n">
        <f aca="false">CF!H63+CF!H64</f>
        <v>0</v>
      </c>
      <c r="L64" s="166" t="n">
        <f aca="false">SUM(G64:K64)</f>
        <v>0</v>
      </c>
    </row>
    <row r="65" customFormat="false" ht="12.75" hidden="false" customHeight="false" outlineLevel="0" collapsed="false">
      <c r="A65" s="160"/>
      <c r="B65" s="27" t="s">
        <v>374</v>
      </c>
      <c r="C65" s="27"/>
      <c r="D65" s="27"/>
      <c r="E65" s="27"/>
      <c r="F65" s="27"/>
      <c r="G65" s="68" t="n">
        <f aca="false">ASS!V24*DEBT</f>
        <v>0</v>
      </c>
      <c r="H65" s="68" t="n">
        <f aca="false">ASS!W24*DEBT</f>
        <v>0</v>
      </c>
      <c r="I65" s="68" t="n">
        <f aca="false">ASS!X24*DEBT</f>
        <v>0</v>
      </c>
      <c r="J65" s="68" t="n">
        <f aca="false">ASS!Y31*DEBT</f>
        <v>0</v>
      </c>
      <c r="K65" s="68" t="n">
        <f aca="false">ASS!Z31*DEBT</f>
        <v>0</v>
      </c>
      <c r="L65" s="166" t="n">
        <f aca="false">SUM(G65:K65)</f>
        <v>0</v>
      </c>
    </row>
    <row r="66" customFormat="false" ht="12.75" hidden="false" customHeight="false" outlineLevel="0" collapsed="false">
      <c r="A66" s="160"/>
      <c r="B66" s="27" t="s">
        <v>375</v>
      </c>
      <c r="C66" s="27"/>
      <c r="D66" s="27"/>
      <c r="E66" s="27"/>
      <c r="F66" s="27"/>
      <c r="G66" s="176" t="n">
        <f aca="false">-CF!D65</f>
        <v>-2638.916</v>
      </c>
      <c r="H66" s="176" t="n">
        <f aca="false">-CF!E65</f>
        <v>-2110.62472</v>
      </c>
      <c r="I66" s="176" t="n">
        <f aca="false">-CF!F65</f>
        <v>-1776.9420064</v>
      </c>
      <c r="J66" s="176" t="n">
        <f aca="false">-CF!G65</f>
        <v>-1800.250502528</v>
      </c>
      <c r="K66" s="176" t="n">
        <f aca="false">-CF!H65</f>
        <v>-1822.29244857856</v>
      </c>
      <c r="L66" s="180" t="n">
        <f aca="false">SUM(G66:K66)</f>
        <v>-10149.0256775066</v>
      </c>
    </row>
    <row r="67" customFormat="false" ht="12.75" hidden="false" customHeight="false" outlineLevel="0" collapsed="false">
      <c r="A67" s="160"/>
      <c r="B67" s="27"/>
      <c r="C67" s="27" t="s">
        <v>376</v>
      </c>
      <c r="D67" s="27"/>
      <c r="E67" s="27"/>
      <c r="F67" s="27"/>
      <c r="G67" s="170" t="n">
        <f aca="false">SUM(G61:G66)</f>
        <v>4412.124</v>
      </c>
      <c r="H67" s="170" t="n">
        <f aca="false">SUM(H61:H66)</f>
        <v>4039.43608</v>
      </c>
      <c r="I67" s="170" t="n">
        <f aca="false">SUM(I61:I66)</f>
        <v>3472.1200096</v>
      </c>
      <c r="J67" s="170" t="n">
        <f aca="false">SUM(J61:J66)</f>
        <v>3447.792753792</v>
      </c>
      <c r="K67" s="170" t="n">
        <f aca="false">SUM(K61:K66)</f>
        <v>3424.71167286784</v>
      </c>
      <c r="L67" s="166" t="n">
        <f aca="false">SUM(G67:K67)</f>
        <v>18796.1845162598</v>
      </c>
    </row>
    <row r="68" customFormat="false" ht="12.75" hidden="false" customHeight="false" outlineLevel="0" collapsed="false">
      <c r="A68" s="160"/>
      <c r="B68" s="27"/>
      <c r="C68" s="27"/>
      <c r="D68" s="27"/>
      <c r="E68" s="27"/>
      <c r="F68" s="27"/>
      <c r="G68" s="68"/>
      <c r="H68" s="68"/>
      <c r="I68" s="68"/>
      <c r="J68" s="68"/>
      <c r="K68" s="68"/>
      <c r="L68" s="166"/>
    </row>
    <row r="69" customFormat="false" ht="12.75" hidden="false" customHeight="false" outlineLevel="0" collapsed="false">
      <c r="A69" s="160" t="s">
        <v>377</v>
      </c>
      <c r="B69" s="27"/>
      <c r="C69" s="27"/>
      <c r="D69" s="27"/>
      <c r="E69" s="27"/>
      <c r="F69" s="27"/>
      <c r="G69" s="68"/>
      <c r="H69" s="68"/>
      <c r="I69" s="68"/>
      <c r="J69" s="68"/>
      <c r="K69" s="68"/>
      <c r="L69" s="166"/>
    </row>
    <row r="70" customFormat="false" ht="12.75" hidden="false" customHeight="false" outlineLevel="0" collapsed="false">
      <c r="A70" s="160"/>
      <c r="B70" s="27" t="s">
        <v>378</v>
      </c>
      <c r="C70" s="27"/>
      <c r="D70" s="27"/>
      <c r="E70" s="27"/>
      <c r="F70" s="27"/>
      <c r="G70" s="68" t="n">
        <f aca="false">ASS!V24*DEBT</f>
        <v>0</v>
      </c>
      <c r="H70" s="68" t="n">
        <f aca="false">ASS!W24*DEBT</f>
        <v>0</v>
      </c>
      <c r="I70" s="68" t="n">
        <f aca="false">ASS!X24*DEBT</f>
        <v>0</v>
      </c>
      <c r="J70" s="68" t="n">
        <f aca="false">ASS!Y31*DEBT</f>
        <v>0</v>
      </c>
      <c r="K70" s="68" t="n">
        <f aca="false">ASS!Z31*DEBT</f>
        <v>0</v>
      </c>
      <c r="L70" s="166" t="n">
        <f aca="false">SUM(G70:K70)</f>
        <v>0</v>
      </c>
    </row>
    <row r="71" customFormat="false" ht="12.75" hidden="false" customHeight="false" outlineLevel="0" collapsed="false">
      <c r="A71" s="160"/>
      <c r="B71" s="27" t="s">
        <v>379</v>
      </c>
      <c r="C71" s="27"/>
      <c r="D71" s="27"/>
      <c r="E71" s="27"/>
      <c r="F71" s="27"/>
      <c r="G71" s="68" t="n">
        <f aca="false">COST*DEBTPERC</f>
        <v>0</v>
      </c>
      <c r="H71" s="68" t="n">
        <v>0</v>
      </c>
      <c r="I71" s="68" t="n">
        <v>0</v>
      </c>
      <c r="J71" s="68" t="n">
        <v>0</v>
      </c>
      <c r="K71" s="68" t="n">
        <v>0</v>
      </c>
      <c r="L71" s="166" t="n">
        <f aca="false">SUM(G71:K71)</f>
        <v>0</v>
      </c>
    </row>
    <row r="72" customFormat="false" ht="12.75" hidden="false" customHeight="false" outlineLevel="0" collapsed="false">
      <c r="A72" s="160"/>
      <c r="B72" s="27" t="s">
        <v>380</v>
      </c>
      <c r="C72" s="27"/>
      <c r="D72" s="27"/>
      <c r="E72" s="27"/>
      <c r="F72" s="27"/>
      <c r="G72" s="68" t="n">
        <v>0</v>
      </c>
      <c r="H72" s="68" t="n">
        <v>0</v>
      </c>
      <c r="I72" s="68" t="n">
        <v>0</v>
      </c>
      <c r="J72" s="68" t="n">
        <v>0</v>
      </c>
      <c r="K72" s="68" t="n">
        <v>0</v>
      </c>
      <c r="L72" s="166" t="n">
        <f aca="false">SUM(G72:K72)</f>
        <v>0</v>
      </c>
    </row>
    <row r="73" customFormat="false" ht="12.75" hidden="false" customHeight="false" outlineLevel="0" collapsed="false">
      <c r="A73" s="160"/>
      <c r="B73" s="27" t="s">
        <v>381</v>
      </c>
      <c r="C73" s="27"/>
      <c r="D73" s="27"/>
      <c r="E73" s="27"/>
      <c r="F73" s="27"/>
      <c r="G73" s="68" t="n">
        <v>0</v>
      </c>
      <c r="H73" s="68" t="n">
        <v>0</v>
      </c>
      <c r="I73" s="68" t="n">
        <v>0</v>
      </c>
      <c r="J73" s="68" t="n">
        <v>0</v>
      </c>
      <c r="K73" s="68" t="n">
        <v>0</v>
      </c>
      <c r="L73" s="166" t="n">
        <f aca="false">SUM(G73:K73)</f>
        <v>0</v>
      </c>
    </row>
    <row r="74" customFormat="false" ht="12.75" hidden="false" customHeight="false" outlineLevel="0" collapsed="false">
      <c r="A74" s="160"/>
      <c r="B74" s="27" t="s">
        <v>382</v>
      </c>
      <c r="C74" s="27"/>
      <c r="D74" s="27"/>
      <c r="E74" s="27"/>
      <c r="F74" s="27"/>
      <c r="G74" s="68" t="n">
        <v>0</v>
      </c>
      <c r="H74" s="68" t="n">
        <v>0</v>
      </c>
      <c r="I74" s="68" t="n">
        <v>0</v>
      </c>
      <c r="J74" s="68" t="n">
        <v>0</v>
      </c>
      <c r="K74" s="68" t="n">
        <v>0</v>
      </c>
      <c r="L74" s="166" t="n">
        <f aca="false">SUM(G74:K74)</f>
        <v>0</v>
      </c>
    </row>
    <row r="75" customFormat="false" ht="12.75" hidden="false" customHeight="false" outlineLevel="0" collapsed="false">
      <c r="A75" s="160"/>
      <c r="B75" s="27" t="s">
        <v>383</v>
      </c>
      <c r="C75" s="27"/>
      <c r="D75" s="27"/>
      <c r="E75" s="27"/>
      <c r="F75" s="27"/>
      <c r="G75" s="68" t="n">
        <v>0</v>
      </c>
      <c r="H75" s="68" t="n">
        <v>0</v>
      </c>
      <c r="I75" s="68" t="n">
        <v>0</v>
      </c>
      <c r="J75" s="68" t="n">
        <v>0</v>
      </c>
      <c r="K75" s="68" t="n">
        <v>0</v>
      </c>
      <c r="L75" s="166" t="n">
        <f aca="false">SUM(G75:K75)</f>
        <v>0</v>
      </c>
    </row>
    <row r="76" customFormat="false" ht="12.75" hidden="false" customHeight="false" outlineLevel="0" collapsed="false">
      <c r="A76" s="160"/>
      <c r="B76" s="27" t="s">
        <v>384</v>
      </c>
      <c r="C76" s="27"/>
      <c r="D76" s="27"/>
      <c r="E76" s="27"/>
      <c r="F76" s="27"/>
      <c r="G76" s="68" t="n">
        <v>0</v>
      </c>
      <c r="H76" s="68" t="n">
        <v>0</v>
      </c>
      <c r="I76" s="68" t="n">
        <v>0</v>
      </c>
      <c r="J76" s="68" t="n">
        <v>0</v>
      </c>
      <c r="K76" s="68" t="n">
        <v>0</v>
      </c>
      <c r="L76" s="166" t="n">
        <f aca="false">SUM(G76:K76)</f>
        <v>0</v>
      </c>
    </row>
    <row r="77" customFormat="false" ht="12.75" hidden="false" customHeight="false" outlineLevel="0" collapsed="false">
      <c r="A77" s="160"/>
      <c r="B77" s="27" t="s">
        <v>385</v>
      </c>
      <c r="C77" s="27"/>
      <c r="D77" s="27"/>
      <c r="E77" s="27"/>
      <c r="F77" s="27"/>
      <c r="G77" s="68" t="n">
        <f aca="false">COST*equityperc</f>
        <v>13600</v>
      </c>
      <c r="H77" s="68" t="n">
        <v>0</v>
      </c>
      <c r="I77" s="68" t="n">
        <v>0</v>
      </c>
      <c r="J77" s="68" t="n">
        <v>0</v>
      </c>
      <c r="K77" s="68" t="n">
        <v>0</v>
      </c>
      <c r="L77" s="166" t="n">
        <f aca="false">SUM(G77:K77)</f>
        <v>13600</v>
      </c>
    </row>
    <row r="78" customFormat="false" ht="12.75" hidden="false" customHeight="false" outlineLevel="0" collapsed="false">
      <c r="A78" s="160"/>
      <c r="B78" s="27" t="s">
        <v>340</v>
      </c>
      <c r="C78" s="27"/>
      <c r="D78" s="27"/>
      <c r="E78" s="27"/>
      <c r="F78" s="68"/>
      <c r="G78" s="68" t="n">
        <f aca="false">-(G12-F12)</f>
        <v>-12100</v>
      </c>
      <c r="H78" s="68" t="n">
        <f aca="false">-(H12-G12)</f>
        <v>-0</v>
      </c>
      <c r="I78" s="68" t="n">
        <f aca="false">-(I12-H12)</f>
        <v>-0</v>
      </c>
      <c r="J78" s="68" t="n">
        <f aca="false">-(J12-I12)</f>
        <v>-0</v>
      </c>
      <c r="K78" s="68" t="n">
        <f aca="false">-(K12-J12)</f>
        <v>-0</v>
      </c>
      <c r="L78" s="166" t="n">
        <f aca="false">SUM(G78:K78)</f>
        <v>-12100</v>
      </c>
    </row>
    <row r="79" customFormat="false" ht="12.75" hidden="false" customHeight="false" outlineLevel="0" collapsed="false">
      <c r="A79" s="160"/>
      <c r="B79" s="27" t="s">
        <v>386</v>
      </c>
      <c r="C79" s="27"/>
      <c r="D79" s="27"/>
      <c r="E79" s="27"/>
      <c r="F79" s="27"/>
      <c r="G79" s="68" t="n">
        <f aca="false">-CF!D67</f>
        <v>-4388.77312280702</v>
      </c>
      <c r="H79" s="68" t="n">
        <f aca="false">-CF!E67</f>
        <v>-3680.28600280702</v>
      </c>
      <c r="I79" s="68" t="n">
        <f aca="false">-CF!F67</f>
        <v>-3166.40353240702</v>
      </c>
      <c r="J79" s="68" t="n">
        <f aca="false">-CF!G67</f>
        <v>-3189.50827659902</v>
      </c>
      <c r="K79" s="68" t="n">
        <f aca="false">-CF!H67</f>
        <v>-3211.34239567486</v>
      </c>
      <c r="L79" s="166" t="n">
        <f aca="false">SUM(G79:K79)</f>
        <v>-17636.3133302949</v>
      </c>
    </row>
    <row r="80" customFormat="false" ht="12.75" hidden="false" customHeight="false" outlineLevel="0" collapsed="false">
      <c r="A80" s="160"/>
      <c r="B80" s="27"/>
      <c r="C80" s="27" t="s">
        <v>387</v>
      </c>
      <c r="D80" s="27"/>
      <c r="E80" s="27"/>
      <c r="F80" s="27"/>
      <c r="G80" s="176" t="n">
        <f aca="false">SUM(G70:G79)</f>
        <v>-2888.77312280702</v>
      </c>
      <c r="H80" s="176" t="n">
        <f aca="false">SUM(H70:H79)</f>
        <v>-3680.28600280702</v>
      </c>
      <c r="I80" s="176" t="n">
        <f aca="false">SUM(I70:I79)</f>
        <v>-3166.40353240702</v>
      </c>
      <c r="J80" s="176" t="n">
        <f aca="false">SUM(J70:J79)</f>
        <v>-3189.50827659902</v>
      </c>
      <c r="K80" s="176" t="n">
        <f aca="false">SUM(K70:K79)</f>
        <v>-3211.34239567486</v>
      </c>
      <c r="L80" s="180" t="n">
        <f aca="false">SUM(G80:K80)</f>
        <v>-16136.3133302949</v>
      </c>
    </row>
    <row r="81" customFormat="false" ht="12.75" hidden="false" customHeight="false" outlineLevel="0" collapsed="false">
      <c r="A81" s="160"/>
      <c r="B81" s="27"/>
      <c r="C81" s="27"/>
      <c r="D81" s="27"/>
      <c r="E81" s="27"/>
      <c r="F81" s="27"/>
      <c r="G81" s="68"/>
      <c r="H81" s="68"/>
      <c r="I81" s="68"/>
      <c r="J81" s="68"/>
      <c r="K81" s="68"/>
      <c r="L81" s="166" t="n">
        <f aca="false">SUM(G81:K81)</f>
        <v>0</v>
      </c>
    </row>
    <row r="82" customFormat="false" ht="12.75" hidden="false" customHeight="false" outlineLevel="0" collapsed="false">
      <c r="A82" s="160" t="s">
        <v>388</v>
      </c>
      <c r="B82" s="27"/>
      <c r="C82" s="27"/>
      <c r="D82" s="27"/>
      <c r="E82" s="27"/>
      <c r="F82" s="27"/>
      <c r="G82" s="170" t="n">
        <f aca="false">G67+G80</f>
        <v>1523.35087719298</v>
      </c>
      <c r="H82" s="170" t="n">
        <f aca="false">H67+H80</f>
        <v>359.150077192982</v>
      </c>
      <c r="I82" s="170" t="n">
        <f aca="false">I67+I80</f>
        <v>305.716477192983</v>
      </c>
      <c r="J82" s="170" t="n">
        <f aca="false">J67+J80</f>
        <v>258.284477192983</v>
      </c>
      <c r="K82" s="170" t="n">
        <f aca="false">K67+K80</f>
        <v>213.369277192983</v>
      </c>
      <c r="L82" s="166" t="n">
        <f aca="false">SUM(G82:K82)</f>
        <v>2659.87118596491</v>
      </c>
    </row>
    <row r="83" customFormat="false" ht="12.75" hidden="false" customHeight="false" outlineLevel="0" collapsed="false">
      <c r="A83" s="160"/>
      <c r="B83" s="27"/>
      <c r="C83" s="27"/>
      <c r="D83" s="27"/>
      <c r="E83" s="27"/>
      <c r="F83" s="27"/>
      <c r="G83" s="68"/>
      <c r="H83" s="68"/>
      <c r="I83" s="68"/>
      <c r="J83" s="68"/>
      <c r="K83" s="68"/>
      <c r="L83" s="166" t="n">
        <f aca="false">SUM(G83:K83)</f>
        <v>0</v>
      </c>
    </row>
    <row r="84" customFormat="false" ht="12.75" hidden="false" customHeight="false" outlineLevel="0" collapsed="false">
      <c r="A84" s="160" t="s">
        <v>389</v>
      </c>
      <c r="B84" s="27"/>
      <c r="C84" s="27"/>
      <c r="D84" s="27"/>
      <c r="E84" s="27"/>
      <c r="F84" s="27"/>
      <c r="G84" s="68" t="n">
        <v>0</v>
      </c>
      <c r="H84" s="68" t="n">
        <f aca="false">G86</f>
        <v>1523.35087719298</v>
      </c>
      <c r="I84" s="68" t="n">
        <f aca="false">H86</f>
        <v>1882.50095438597</v>
      </c>
      <c r="J84" s="68" t="n">
        <f aca="false">I86</f>
        <v>2188.21743157895</v>
      </c>
      <c r="K84" s="68" t="n">
        <f aca="false">J86</f>
        <v>2446.50190877193</v>
      </c>
      <c r="L84" s="166" t="n">
        <f aca="false">SUM(G84:K84)</f>
        <v>8040.57117192983</v>
      </c>
    </row>
    <row r="85" customFormat="false" ht="12.75" hidden="false" customHeight="false" outlineLevel="0" collapsed="false">
      <c r="A85" s="160"/>
      <c r="B85" s="27"/>
      <c r="C85" s="27"/>
      <c r="D85" s="27"/>
      <c r="E85" s="27"/>
      <c r="F85" s="27"/>
      <c r="G85" s="68"/>
      <c r="H85" s="68"/>
      <c r="I85" s="68"/>
      <c r="J85" s="68"/>
      <c r="K85" s="68"/>
      <c r="L85" s="166" t="n">
        <f aca="false">SUM(G85:K85)</f>
        <v>0</v>
      </c>
    </row>
    <row r="86" customFormat="false" ht="12.75" hidden="false" customHeight="false" outlineLevel="0" collapsed="false">
      <c r="A86" s="145" t="s">
        <v>390</v>
      </c>
      <c r="B86" s="116"/>
      <c r="C86" s="116"/>
      <c r="D86" s="116"/>
      <c r="E86" s="116"/>
      <c r="F86" s="116"/>
      <c r="G86" s="227" t="n">
        <f aca="false">G82+G84</f>
        <v>1523.35087719298</v>
      </c>
      <c r="H86" s="227" t="n">
        <f aca="false">H82+H84</f>
        <v>1882.50095438597</v>
      </c>
      <c r="I86" s="227" t="n">
        <f aca="false">I82+I84</f>
        <v>2188.21743157895</v>
      </c>
      <c r="J86" s="227" t="n">
        <f aca="false">J82+J84</f>
        <v>2446.50190877193</v>
      </c>
      <c r="K86" s="227" t="n">
        <f aca="false">K82+K84</f>
        <v>2659.87118596491</v>
      </c>
      <c r="L86" s="169" t="n">
        <f aca="false">SUM(G86:K86)</f>
        <v>10700.4423578947</v>
      </c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U114"/>
  <sheetViews>
    <sheetView showFormulas="false" showGridLines="true" showRowColHeaders="true" showZeros="true" rightToLeft="false" tabSelected="true" showOutlineSymbols="true" defaultGridColor="true" view="normal" topLeftCell="A49" colorId="64" zoomScale="75" zoomScaleNormal="75" zoomScalePageLayoutView="100" workbookViewId="0">
      <selection pane="topLeft" activeCell="A28" activeCellId="0" sqref="A28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351" width="56.28"/>
    <col collapsed="false" customWidth="true" hidden="false" outlineLevel="0" max="2" min="2" style="351" width="22.85"/>
    <col collapsed="false" customWidth="true" hidden="false" outlineLevel="0" max="3" min="3" style="351" width="19.7"/>
    <col collapsed="false" customWidth="true" hidden="false" outlineLevel="0" max="4" min="4" style="351" width="12.42"/>
    <col collapsed="false" customWidth="true" hidden="false" outlineLevel="0" max="5" min="5" style="351" width="10.71"/>
    <col collapsed="false" customWidth="true" hidden="false" outlineLevel="0" max="8" min="6" style="351" width="7.7"/>
    <col collapsed="false" customWidth="true" hidden="false" outlineLevel="0" max="9" min="9" style="351" width="12.42"/>
    <col collapsed="false" customWidth="true" hidden="false" outlineLevel="0" max="21" min="10" style="351" width="10.71"/>
    <col collapsed="false" customWidth="false" hidden="false" outlineLevel="0" max="257" min="22" style="351" width="9.14"/>
  </cols>
  <sheetData>
    <row r="1" customFormat="false" ht="16.5" hidden="false" customHeight="false" outlineLevel="0" collapsed="false">
      <c r="A1" s="352" t="s">
        <v>11</v>
      </c>
      <c r="B1" s="353"/>
      <c r="C1" s="354"/>
      <c r="D1" s="355"/>
      <c r="E1" s="356"/>
      <c r="F1" s="356"/>
      <c r="G1" s="356"/>
      <c r="H1" s="355"/>
      <c r="I1" s="355"/>
      <c r="J1" s="355"/>
      <c r="K1" s="355"/>
      <c r="L1" s="355"/>
      <c r="M1" s="355"/>
      <c r="N1" s="355"/>
      <c r="O1" s="355"/>
      <c r="P1" s="355"/>
      <c r="Q1" s="355"/>
      <c r="R1" s="355"/>
      <c r="S1" s="355"/>
      <c r="T1" s="355"/>
      <c r="U1" s="355"/>
    </row>
    <row r="2" customFormat="false" ht="18.75" hidden="false" customHeight="false" outlineLevel="0" collapsed="false">
      <c r="A2" s="357"/>
      <c r="B2" s="357"/>
      <c r="D2" s="357"/>
      <c r="E2" s="357"/>
      <c r="F2" s="357"/>
      <c r="G2" s="357"/>
      <c r="I2" s="358" t="s">
        <v>391</v>
      </c>
      <c r="J2" s="358"/>
      <c r="K2" s="358"/>
      <c r="L2" s="358"/>
      <c r="M2" s="358"/>
      <c r="N2" s="358"/>
      <c r="O2" s="358"/>
      <c r="P2" s="358"/>
      <c r="Q2" s="358"/>
      <c r="R2" s="358"/>
      <c r="S2" s="358"/>
      <c r="T2" s="358"/>
      <c r="U2" s="358"/>
    </row>
    <row r="3" customFormat="false" ht="18.75" hidden="false" customHeight="false" outlineLevel="0" collapsed="false">
      <c r="A3" s="1"/>
      <c r="B3" s="1"/>
      <c r="C3" s="359"/>
      <c r="D3" s="360"/>
      <c r="E3" s="361"/>
      <c r="F3" s="361"/>
      <c r="G3" s="361"/>
      <c r="H3" s="362"/>
      <c r="I3" s="363"/>
      <c r="J3" s="364"/>
      <c r="K3" s="365" t="s">
        <v>392</v>
      </c>
      <c r="L3" s="366" t="s">
        <v>393</v>
      </c>
      <c r="M3" s="366"/>
      <c r="N3" s="366"/>
      <c r="O3" s="366"/>
      <c r="P3" s="366"/>
      <c r="Q3" s="366"/>
      <c r="R3" s="366"/>
      <c r="S3" s="366"/>
      <c r="T3" s="366"/>
      <c r="U3" s="366"/>
    </row>
    <row r="4" customFormat="false" ht="12.75" hidden="false" customHeight="false" outlineLevel="0" collapsed="false">
      <c r="A4" s="367"/>
      <c r="B4" s="368"/>
      <c r="C4" s="369" t="s">
        <v>259</v>
      </c>
      <c r="D4" s="370"/>
      <c r="E4" s="371"/>
      <c r="F4" s="372" t="s">
        <v>394</v>
      </c>
      <c r="G4" s="372"/>
      <c r="H4" s="372"/>
      <c r="I4" s="373"/>
      <c r="J4" s="371"/>
      <c r="K4" s="374" t="s">
        <v>395</v>
      </c>
      <c r="L4" s="375" t="s">
        <v>396</v>
      </c>
      <c r="M4" s="375"/>
      <c r="N4" s="376" t="s">
        <v>397</v>
      </c>
      <c r="O4" s="376"/>
      <c r="P4" s="376"/>
      <c r="Q4" s="376"/>
      <c r="R4" s="376"/>
      <c r="S4" s="376"/>
      <c r="T4" s="376"/>
      <c r="U4" s="377" t="s">
        <v>398</v>
      </c>
    </row>
    <row r="5" customFormat="false" ht="12.75" hidden="false" customHeight="false" outlineLevel="0" collapsed="false">
      <c r="A5" s="378"/>
      <c r="B5" s="379"/>
      <c r="C5" s="380" t="s">
        <v>399</v>
      </c>
      <c r="D5" s="381" t="s">
        <v>400</v>
      </c>
      <c r="E5" s="382" t="s">
        <v>21</v>
      </c>
      <c r="F5" s="383" t="s">
        <v>401</v>
      </c>
      <c r="G5" s="384" t="s">
        <v>402</v>
      </c>
      <c r="H5" s="366" t="s">
        <v>403</v>
      </c>
      <c r="I5" s="385" t="s">
        <v>404</v>
      </c>
      <c r="J5" s="382" t="s">
        <v>21</v>
      </c>
      <c r="K5" s="386" t="s">
        <v>291</v>
      </c>
      <c r="L5" s="380" t="n">
        <f aca="false">[2]RETURNS!F6</f>
        <v>2000</v>
      </c>
      <c r="M5" s="380" t="n">
        <f aca="false">L5+1</f>
        <v>2001</v>
      </c>
      <c r="N5" s="381" t="n">
        <f aca="false">M5+1</f>
        <v>2002</v>
      </c>
      <c r="O5" s="381" t="n">
        <f aca="false">N5+1</f>
        <v>2003</v>
      </c>
      <c r="P5" s="381" t="n">
        <f aca="false">O5+1</f>
        <v>2004</v>
      </c>
      <c r="Q5" s="380" t="s">
        <v>405</v>
      </c>
      <c r="R5" s="380" t="s">
        <v>405</v>
      </c>
      <c r="S5" s="380" t="s">
        <v>406</v>
      </c>
      <c r="T5" s="380" t="s">
        <v>406</v>
      </c>
      <c r="U5" s="387" t="s">
        <v>395</v>
      </c>
    </row>
    <row r="6" customFormat="false" ht="12.75" hidden="false" customHeight="false" outlineLevel="0" collapsed="false">
      <c r="A6" s="378"/>
      <c r="B6" s="379"/>
      <c r="C6" s="388"/>
      <c r="D6" s="389"/>
      <c r="E6" s="390"/>
      <c r="F6" s="389"/>
      <c r="G6" s="388"/>
      <c r="H6" s="391"/>
      <c r="I6" s="392"/>
      <c r="J6" s="390"/>
      <c r="K6" s="393"/>
      <c r="L6" s="394" t="s">
        <v>407</v>
      </c>
      <c r="M6" s="394" t="s">
        <v>407</v>
      </c>
      <c r="N6" s="395" t="s">
        <v>407</v>
      </c>
      <c r="O6" s="394" t="s">
        <v>407</v>
      </c>
      <c r="P6" s="394" t="s">
        <v>407</v>
      </c>
      <c r="Q6" s="394" t="s">
        <v>407</v>
      </c>
      <c r="R6" s="394" t="s">
        <v>408</v>
      </c>
      <c r="S6" s="394" t="s">
        <v>407</v>
      </c>
      <c r="T6" s="394" t="s">
        <v>408</v>
      </c>
      <c r="U6" s="396"/>
    </row>
    <row r="7" customFormat="false" ht="18" hidden="false" customHeight="false" outlineLevel="0" collapsed="false">
      <c r="A7" s="397" t="s">
        <v>409</v>
      </c>
      <c r="B7" s="398" t="s">
        <v>410</v>
      </c>
      <c r="C7" s="399"/>
      <c r="D7" s="399"/>
      <c r="E7" s="400"/>
      <c r="F7" s="401"/>
      <c r="G7" s="402"/>
      <c r="H7" s="403"/>
      <c r="I7" s="404"/>
      <c r="J7" s="400"/>
      <c r="K7" s="405"/>
      <c r="L7" s="406"/>
      <c r="M7" s="406"/>
      <c r="N7" s="399"/>
      <c r="O7" s="406"/>
      <c r="P7" s="406"/>
      <c r="Q7" s="406"/>
      <c r="R7" s="406"/>
      <c r="S7" s="406"/>
      <c r="T7" s="406"/>
      <c r="U7" s="407"/>
    </row>
    <row r="8" customFormat="false" ht="18" hidden="false" customHeight="false" outlineLevel="0" collapsed="false">
      <c r="A8" s="408" t="s">
        <v>411</v>
      </c>
      <c r="B8" s="409"/>
      <c r="C8" s="410" t="n">
        <v>13600</v>
      </c>
      <c r="D8" s="411" t="n">
        <f aca="false">RETURNS!D14</f>
        <v>-17.2136944296162</v>
      </c>
      <c r="E8" s="412" t="n">
        <f aca="false">RETURNS!D15</f>
        <v>0.0994730246492009</v>
      </c>
      <c r="F8" s="413"/>
      <c r="G8" s="414"/>
      <c r="H8" s="415"/>
      <c r="I8" s="416" t="n">
        <f aca="false">RETURNS!D27</f>
        <v>-17.2136944296162</v>
      </c>
      <c r="J8" s="417" t="n">
        <f aca="false">RETURNS!D28</f>
        <v>0.0994730246492009</v>
      </c>
      <c r="K8" s="418" t="n">
        <f aca="false">RETURNS!D16</f>
        <v>0</v>
      </c>
      <c r="L8" s="419"/>
      <c r="M8" s="419"/>
      <c r="N8" s="420"/>
      <c r="O8" s="419"/>
      <c r="P8" s="419"/>
      <c r="Q8" s="419"/>
      <c r="R8" s="419"/>
      <c r="S8" s="419"/>
      <c r="T8" s="419"/>
      <c r="U8" s="421"/>
    </row>
    <row r="9" customFormat="false" ht="15.75" hidden="false" customHeight="false" outlineLevel="0" collapsed="false">
      <c r="A9" s="408" t="s">
        <v>412</v>
      </c>
      <c r="B9" s="409"/>
      <c r="C9" s="410"/>
      <c r="D9" s="411"/>
      <c r="E9" s="412"/>
      <c r="F9" s="413"/>
      <c r="G9" s="414"/>
      <c r="H9" s="415"/>
      <c r="I9" s="416"/>
      <c r="J9" s="417"/>
      <c r="K9" s="422"/>
      <c r="L9" s="423"/>
      <c r="M9" s="423"/>
      <c r="N9" s="424"/>
      <c r="O9" s="423"/>
      <c r="P9" s="423"/>
      <c r="Q9" s="423"/>
      <c r="R9" s="423"/>
      <c r="S9" s="423"/>
      <c r="T9" s="423"/>
      <c r="U9" s="425"/>
    </row>
    <row r="10" customFormat="false" ht="15.75" hidden="false" customHeight="false" outlineLevel="0" collapsed="false">
      <c r="A10" s="408" t="s">
        <v>412</v>
      </c>
      <c r="B10" s="409"/>
      <c r="C10" s="410"/>
      <c r="D10" s="411"/>
      <c r="E10" s="412"/>
      <c r="F10" s="413"/>
      <c r="G10" s="414"/>
      <c r="H10" s="415"/>
      <c r="I10" s="416"/>
      <c r="J10" s="417"/>
      <c r="K10" s="422"/>
      <c r="L10" s="423"/>
      <c r="M10" s="423"/>
      <c r="N10" s="424"/>
      <c r="O10" s="423"/>
      <c r="P10" s="423"/>
      <c r="Q10" s="423"/>
      <c r="R10" s="423"/>
      <c r="S10" s="423"/>
      <c r="T10" s="423"/>
      <c r="U10" s="425"/>
    </row>
    <row r="11" customFormat="false" ht="15.75" hidden="false" customHeight="false" outlineLevel="0" collapsed="false">
      <c r="A11" s="408" t="s">
        <v>412</v>
      </c>
      <c r="B11" s="409"/>
      <c r="C11" s="410"/>
      <c r="D11" s="411"/>
      <c r="E11" s="417"/>
      <c r="F11" s="413"/>
      <c r="G11" s="414"/>
      <c r="H11" s="415"/>
      <c r="I11" s="416"/>
      <c r="J11" s="417"/>
      <c r="K11" s="422"/>
      <c r="L11" s="423"/>
      <c r="M11" s="423"/>
      <c r="N11" s="424"/>
      <c r="O11" s="423"/>
      <c r="P11" s="423"/>
      <c r="Q11" s="423"/>
      <c r="R11" s="423"/>
      <c r="S11" s="423"/>
      <c r="T11" s="423"/>
      <c r="U11" s="425"/>
    </row>
    <row r="12" customFormat="false" ht="15.75" hidden="false" customHeight="false" outlineLevel="0" collapsed="false">
      <c r="A12" s="408" t="s">
        <v>412</v>
      </c>
      <c r="B12" s="409"/>
      <c r="C12" s="410"/>
      <c r="D12" s="411"/>
      <c r="E12" s="417"/>
      <c r="F12" s="413"/>
      <c r="G12" s="414"/>
      <c r="H12" s="415"/>
      <c r="I12" s="416"/>
      <c r="J12" s="417"/>
      <c r="K12" s="422"/>
      <c r="L12" s="423"/>
      <c r="M12" s="423"/>
      <c r="N12" s="424"/>
      <c r="O12" s="423"/>
      <c r="P12" s="423"/>
      <c r="Q12" s="423"/>
      <c r="R12" s="423"/>
      <c r="S12" s="423"/>
      <c r="T12" s="423"/>
      <c r="U12" s="425"/>
    </row>
    <row r="13" customFormat="false" ht="16.15" hidden="false" customHeight="true" outlineLevel="0" collapsed="false">
      <c r="A13" s="408"/>
      <c r="B13" s="409"/>
      <c r="C13" s="410"/>
      <c r="D13" s="411"/>
      <c r="E13" s="417"/>
      <c r="F13" s="413"/>
      <c r="G13" s="414"/>
      <c r="H13" s="415"/>
      <c r="I13" s="416"/>
      <c r="J13" s="417"/>
      <c r="K13" s="422"/>
      <c r="L13" s="423"/>
      <c r="M13" s="423"/>
      <c r="N13" s="424"/>
      <c r="O13" s="423"/>
      <c r="P13" s="423"/>
      <c r="Q13" s="423"/>
      <c r="R13" s="423"/>
      <c r="S13" s="423"/>
      <c r="T13" s="423"/>
      <c r="U13" s="425"/>
    </row>
    <row r="14" customFormat="false" ht="16.15" hidden="false" customHeight="true" outlineLevel="0" collapsed="false">
      <c r="A14" s="426" t="s">
        <v>413</v>
      </c>
      <c r="B14" s="409"/>
      <c r="C14" s="410"/>
      <c r="D14" s="411"/>
      <c r="E14" s="417"/>
      <c r="F14" s="413"/>
      <c r="G14" s="414"/>
      <c r="H14" s="415"/>
      <c r="I14" s="416"/>
      <c r="J14" s="417"/>
      <c r="K14" s="422"/>
      <c r="L14" s="423"/>
      <c r="M14" s="423"/>
      <c r="N14" s="424"/>
      <c r="O14" s="423"/>
      <c r="P14" s="423"/>
      <c r="Q14" s="423"/>
      <c r="R14" s="423"/>
      <c r="S14" s="423"/>
      <c r="T14" s="423"/>
      <c r="U14" s="425"/>
    </row>
    <row r="15" customFormat="false" ht="16.15" hidden="false" customHeight="true" outlineLevel="0" collapsed="false">
      <c r="A15" s="408" t="s">
        <v>412</v>
      </c>
      <c r="B15" s="409"/>
      <c r="C15" s="410"/>
      <c r="D15" s="411"/>
      <c r="E15" s="417"/>
      <c r="F15" s="413"/>
      <c r="G15" s="414"/>
      <c r="H15" s="415"/>
      <c r="I15" s="416"/>
      <c r="J15" s="417"/>
      <c r="K15" s="422"/>
      <c r="L15" s="423"/>
      <c r="M15" s="423"/>
      <c r="N15" s="424"/>
      <c r="O15" s="423"/>
      <c r="P15" s="423"/>
      <c r="Q15" s="423"/>
      <c r="R15" s="423"/>
      <c r="S15" s="423"/>
      <c r="T15" s="423"/>
      <c r="U15" s="425"/>
    </row>
    <row r="16" customFormat="false" ht="16.15" hidden="false" customHeight="true" outlineLevel="0" collapsed="false">
      <c r="A16" s="408" t="s">
        <v>412</v>
      </c>
      <c r="B16" s="409"/>
      <c r="C16" s="410"/>
      <c r="D16" s="411"/>
      <c r="E16" s="417"/>
      <c r="F16" s="413"/>
      <c r="G16" s="414"/>
      <c r="H16" s="415"/>
      <c r="I16" s="416"/>
      <c r="J16" s="417"/>
      <c r="K16" s="422"/>
      <c r="L16" s="423"/>
      <c r="M16" s="423"/>
      <c r="N16" s="424"/>
      <c r="O16" s="423"/>
      <c r="P16" s="423"/>
      <c r="Q16" s="423"/>
      <c r="R16" s="423"/>
      <c r="S16" s="423"/>
      <c r="T16" s="423"/>
      <c r="U16" s="425"/>
    </row>
    <row r="17" customFormat="false" ht="16.15" hidden="false" customHeight="true" outlineLevel="0" collapsed="false">
      <c r="A17" s="408" t="s">
        <v>412</v>
      </c>
      <c r="B17" s="409"/>
      <c r="C17" s="410"/>
      <c r="D17" s="411"/>
      <c r="E17" s="417"/>
      <c r="F17" s="413"/>
      <c r="G17" s="414"/>
      <c r="H17" s="415"/>
      <c r="I17" s="416"/>
      <c r="J17" s="417"/>
      <c r="K17" s="422"/>
      <c r="L17" s="423"/>
      <c r="M17" s="423"/>
      <c r="N17" s="424"/>
      <c r="O17" s="423"/>
      <c r="P17" s="423"/>
      <c r="Q17" s="423"/>
      <c r="R17" s="423"/>
      <c r="S17" s="423"/>
      <c r="T17" s="423"/>
      <c r="U17" s="425"/>
    </row>
    <row r="18" customFormat="false" ht="16.15" hidden="false" customHeight="true" outlineLevel="0" collapsed="false">
      <c r="A18" s="408" t="s">
        <v>412</v>
      </c>
      <c r="B18" s="409"/>
      <c r="C18" s="410"/>
      <c r="D18" s="411"/>
      <c r="E18" s="417"/>
      <c r="F18" s="413"/>
      <c r="G18" s="414"/>
      <c r="H18" s="415"/>
      <c r="I18" s="416"/>
      <c r="J18" s="417"/>
      <c r="K18" s="422"/>
      <c r="L18" s="423"/>
      <c r="M18" s="423"/>
      <c r="N18" s="424"/>
      <c r="O18" s="423"/>
      <c r="P18" s="423"/>
      <c r="Q18" s="423"/>
      <c r="R18" s="423"/>
      <c r="S18" s="423"/>
      <c r="T18" s="423"/>
      <c r="U18" s="425"/>
    </row>
    <row r="19" customFormat="false" ht="16.15" hidden="false" customHeight="true" outlineLevel="0" collapsed="false">
      <c r="A19" s="408" t="s">
        <v>412</v>
      </c>
      <c r="B19" s="409"/>
      <c r="C19" s="410"/>
      <c r="D19" s="411"/>
      <c r="E19" s="417"/>
      <c r="F19" s="413"/>
      <c r="G19" s="414"/>
      <c r="H19" s="415"/>
      <c r="I19" s="416"/>
      <c r="J19" s="417"/>
      <c r="K19" s="422"/>
      <c r="L19" s="423"/>
      <c r="M19" s="423"/>
      <c r="N19" s="424"/>
      <c r="O19" s="423"/>
      <c r="P19" s="423"/>
      <c r="Q19" s="423"/>
      <c r="R19" s="423"/>
      <c r="S19" s="423"/>
      <c r="T19" s="423"/>
      <c r="U19" s="425"/>
    </row>
    <row r="20" customFormat="false" ht="16.15" hidden="false" customHeight="true" outlineLevel="0" collapsed="false">
      <c r="A20" s="408" t="s">
        <v>412</v>
      </c>
      <c r="B20" s="409"/>
      <c r="C20" s="410"/>
      <c r="D20" s="411"/>
      <c r="E20" s="417"/>
      <c r="F20" s="413"/>
      <c r="G20" s="414"/>
      <c r="H20" s="415"/>
      <c r="I20" s="416"/>
      <c r="J20" s="417"/>
      <c r="K20" s="422"/>
      <c r="L20" s="423"/>
      <c r="M20" s="423"/>
      <c r="N20" s="424"/>
      <c r="O20" s="423"/>
      <c r="P20" s="423"/>
      <c r="Q20" s="423"/>
      <c r="R20" s="423"/>
      <c r="S20" s="423"/>
      <c r="T20" s="423"/>
      <c r="U20" s="425"/>
    </row>
    <row r="21" customFormat="false" ht="16.15" hidden="false" customHeight="true" outlineLevel="0" collapsed="false">
      <c r="A21" s="408" t="s">
        <v>412</v>
      </c>
      <c r="B21" s="409"/>
      <c r="C21" s="411" t="n">
        <f aca="false">C23-C7</f>
        <v>0</v>
      </c>
      <c r="D21" s="411" t="n">
        <f aca="false">D23-D7</f>
        <v>0</v>
      </c>
      <c r="E21" s="417" t="n">
        <f aca="false">E23-E7</f>
        <v>0</v>
      </c>
      <c r="F21" s="427" t="n">
        <f aca="false">F23-F7</f>
        <v>0</v>
      </c>
      <c r="G21" s="428" t="n">
        <f aca="false">G23-G7</f>
        <v>0</v>
      </c>
      <c r="H21" s="427" t="n">
        <f aca="false">H23-H7</f>
        <v>0</v>
      </c>
      <c r="I21" s="416" t="n">
        <f aca="false">I23-I7</f>
        <v>0</v>
      </c>
      <c r="J21" s="417" t="n">
        <f aca="false">J23-J7</f>
        <v>0</v>
      </c>
      <c r="K21" s="429" t="n">
        <f aca="false">K23-K7</f>
        <v>0</v>
      </c>
      <c r="L21" s="430" t="n">
        <f aca="false">L23-L7</f>
        <v>0</v>
      </c>
      <c r="M21" s="430" t="n">
        <f aca="false">M23-M7</f>
        <v>0</v>
      </c>
      <c r="N21" s="411" t="n">
        <f aca="false">N23-N7</f>
        <v>0</v>
      </c>
      <c r="O21" s="430" t="n">
        <f aca="false">O23-O7</f>
        <v>0</v>
      </c>
      <c r="P21" s="430" t="n">
        <f aca="false">P23-P7</f>
        <v>0</v>
      </c>
      <c r="Q21" s="430" t="n">
        <f aca="false">Q23-Q7</f>
        <v>0</v>
      </c>
      <c r="R21" s="430" t="n">
        <f aca="false">R23-R7</f>
        <v>0</v>
      </c>
      <c r="S21" s="430" t="n">
        <f aca="false">S23-S7</f>
        <v>0</v>
      </c>
      <c r="T21" s="430" t="n">
        <f aca="false">T23-T7</f>
        <v>0</v>
      </c>
      <c r="U21" s="431" t="n">
        <f aca="false">U23-U7</f>
        <v>0</v>
      </c>
    </row>
    <row r="22" customFormat="false" ht="16.15" hidden="false" customHeight="true" outlineLevel="0" collapsed="false">
      <c r="A22" s="408"/>
      <c r="B22" s="409"/>
      <c r="C22" s="411"/>
      <c r="D22" s="411"/>
      <c r="E22" s="417"/>
      <c r="F22" s="413"/>
      <c r="G22" s="414"/>
      <c r="H22" s="415"/>
      <c r="I22" s="416"/>
      <c r="J22" s="417"/>
      <c r="K22" s="432"/>
      <c r="L22" s="423"/>
      <c r="M22" s="423"/>
      <c r="N22" s="424"/>
      <c r="O22" s="423"/>
      <c r="P22" s="423"/>
      <c r="Q22" s="423"/>
      <c r="R22" s="423"/>
      <c r="S22" s="423"/>
      <c r="T22" s="423"/>
      <c r="U22" s="433"/>
    </row>
    <row r="23" customFormat="false" ht="16.15" hidden="false" customHeight="true" outlineLevel="0" collapsed="false">
      <c r="A23" s="426" t="s">
        <v>414</v>
      </c>
      <c r="B23" s="434" t="s">
        <v>410</v>
      </c>
      <c r="C23" s="399"/>
      <c r="D23" s="399"/>
      <c r="E23" s="400"/>
      <c r="F23" s="401"/>
      <c r="G23" s="402"/>
      <c r="H23" s="403"/>
      <c r="I23" s="404"/>
      <c r="J23" s="400"/>
      <c r="K23" s="405"/>
      <c r="L23" s="406"/>
      <c r="M23" s="406"/>
      <c r="N23" s="399"/>
      <c r="O23" s="406"/>
      <c r="P23" s="406"/>
      <c r="Q23" s="406"/>
      <c r="R23" s="406"/>
      <c r="S23" s="406"/>
      <c r="T23" s="406"/>
      <c r="U23" s="407"/>
    </row>
    <row r="24" customFormat="false" ht="16.15" hidden="false" customHeight="true" outlineLevel="0" collapsed="false">
      <c r="A24" s="408"/>
      <c r="B24" s="409"/>
      <c r="C24" s="435"/>
      <c r="D24" s="435"/>
      <c r="E24" s="436"/>
      <c r="F24" s="437"/>
      <c r="G24" s="438"/>
      <c r="H24" s="439"/>
      <c r="I24" s="440"/>
      <c r="J24" s="436"/>
      <c r="K24" s="441"/>
      <c r="L24" s="442"/>
      <c r="M24" s="442"/>
      <c r="N24" s="435"/>
      <c r="O24" s="442"/>
      <c r="P24" s="442"/>
      <c r="Q24" s="442"/>
      <c r="R24" s="442"/>
      <c r="S24" s="442"/>
      <c r="T24" s="442"/>
      <c r="U24" s="443"/>
    </row>
    <row r="25" customFormat="false" ht="16.15" hidden="false" customHeight="true" outlineLevel="0" collapsed="false">
      <c r="A25" s="426" t="s">
        <v>415</v>
      </c>
      <c r="B25" s="444"/>
      <c r="C25" s="435"/>
      <c r="D25" s="435"/>
      <c r="E25" s="436"/>
      <c r="F25" s="437"/>
      <c r="G25" s="438"/>
      <c r="H25" s="439"/>
      <c r="I25" s="440"/>
      <c r="J25" s="436"/>
      <c r="K25" s="441"/>
      <c r="L25" s="442"/>
      <c r="M25" s="442"/>
      <c r="N25" s="435"/>
      <c r="O25" s="442"/>
      <c r="P25" s="442"/>
      <c r="Q25" s="442"/>
      <c r="R25" s="442"/>
      <c r="S25" s="442"/>
      <c r="T25" s="442"/>
      <c r="U25" s="443"/>
    </row>
    <row r="26" customFormat="false" ht="18" hidden="false" customHeight="false" outlineLevel="0" collapsed="false">
      <c r="A26" s="408" t="s">
        <v>416</v>
      </c>
      <c r="B26" s="434" t="s">
        <v>417</v>
      </c>
      <c r="C26" s="445" t="n">
        <v>12000</v>
      </c>
      <c r="D26" s="445" t="n">
        <v>1583</v>
      </c>
      <c r="E26" s="446" t="n">
        <v>0.1538</v>
      </c>
      <c r="F26" s="447"/>
      <c r="G26" s="448"/>
      <c r="H26" s="449"/>
      <c r="I26" s="450" t="n">
        <f aca="false">D26</f>
        <v>1583</v>
      </c>
      <c r="J26" s="446" t="n">
        <f aca="false">E26</f>
        <v>0.1538</v>
      </c>
      <c r="K26" s="451" t="n">
        <v>4</v>
      </c>
      <c r="L26" s="452"/>
      <c r="M26" s="452"/>
      <c r="N26" s="445"/>
      <c r="O26" s="452"/>
      <c r="P26" s="452"/>
      <c r="Q26" s="452"/>
      <c r="R26" s="452"/>
      <c r="S26" s="452"/>
      <c r="T26" s="452"/>
      <c r="U26" s="453"/>
    </row>
    <row r="27" customFormat="false" ht="15" hidden="false" customHeight="false" outlineLevel="0" collapsed="false">
      <c r="A27" s="408" t="s">
        <v>418</v>
      </c>
      <c r="B27" s="454" t="s">
        <v>419</v>
      </c>
      <c r="C27" s="455" t="n">
        <f aca="false">+C26-C$23</f>
        <v>12000</v>
      </c>
      <c r="D27" s="455" t="n">
        <f aca="false">+D26-D$23</f>
        <v>1583</v>
      </c>
      <c r="E27" s="456" t="n">
        <f aca="false">+E26-E$23</f>
        <v>0.1538</v>
      </c>
      <c r="F27" s="457" t="n">
        <f aca="false">+F26-F$23</f>
        <v>0</v>
      </c>
      <c r="G27" s="458" t="n">
        <f aca="false">G26-G23</f>
        <v>0</v>
      </c>
      <c r="H27" s="459" t="n">
        <f aca="false">+H26-H$23</f>
        <v>0</v>
      </c>
      <c r="I27" s="460" t="n">
        <f aca="false">+I26-I$23</f>
        <v>1583</v>
      </c>
      <c r="J27" s="456" t="n">
        <f aca="false">+J26-J$23</f>
        <v>0.1538</v>
      </c>
      <c r="K27" s="461" t="n">
        <f aca="false">K26-K23</f>
        <v>4</v>
      </c>
      <c r="L27" s="462" t="n">
        <f aca="false">+L26-L23</f>
        <v>0</v>
      </c>
      <c r="M27" s="462" t="n">
        <f aca="false">+M26-M23</f>
        <v>0</v>
      </c>
      <c r="N27" s="455" t="n">
        <f aca="false">+N26-N23</f>
        <v>0</v>
      </c>
      <c r="O27" s="462" t="n">
        <f aca="false">+O26-O23</f>
        <v>0</v>
      </c>
      <c r="P27" s="462" t="n">
        <f aca="false">+P26-P23</f>
        <v>0</v>
      </c>
      <c r="Q27" s="462" t="n">
        <f aca="false">+Q28-Q23</f>
        <v>0</v>
      </c>
      <c r="R27" s="462" t="n">
        <f aca="false">+R28-R23</f>
        <v>0</v>
      </c>
      <c r="S27" s="462" t="n">
        <f aca="false">+S28-S23</f>
        <v>0</v>
      </c>
      <c r="T27" s="462" t="n">
        <f aca="false">+T28-T23</f>
        <v>0</v>
      </c>
      <c r="U27" s="463" t="n">
        <f aca="false">+U26-U23</f>
        <v>0</v>
      </c>
    </row>
    <row r="28" customFormat="false" ht="15" hidden="false" customHeight="false" outlineLevel="0" collapsed="false">
      <c r="A28" s="408"/>
      <c r="B28" s="444"/>
      <c r="C28" s="435"/>
      <c r="D28" s="435"/>
      <c r="E28" s="436"/>
      <c r="F28" s="437"/>
      <c r="G28" s="438"/>
      <c r="H28" s="439"/>
      <c r="I28" s="440"/>
      <c r="J28" s="436"/>
      <c r="K28" s="441"/>
      <c r="L28" s="442"/>
      <c r="M28" s="442"/>
      <c r="N28" s="435"/>
      <c r="O28" s="442"/>
      <c r="P28" s="442"/>
      <c r="Q28" s="442"/>
      <c r="R28" s="442"/>
      <c r="S28" s="442"/>
      <c r="T28" s="442"/>
      <c r="U28" s="443"/>
    </row>
    <row r="29" customFormat="false" ht="18" hidden="false" customHeight="false" outlineLevel="0" collapsed="false">
      <c r="A29" s="408" t="s">
        <v>420</v>
      </c>
      <c r="B29" s="434" t="s">
        <v>410</v>
      </c>
      <c r="C29" s="445" t="n">
        <v>13000</v>
      </c>
      <c r="D29" s="445" t="n">
        <v>9388</v>
      </c>
      <c r="E29" s="446" t="n">
        <v>0.2609</v>
      </c>
      <c r="F29" s="447"/>
      <c r="G29" s="448"/>
      <c r="H29" s="449"/>
      <c r="I29" s="450" t="n">
        <f aca="false">D29</f>
        <v>9388</v>
      </c>
      <c r="J29" s="446" t="n">
        <f aca="false">E29</f>
        <v>0.2609</v>
      </c>
      <c r="K29" s="451" t="n">
        <v>4</v>
      </c>
      <c r="L29" s="452"/>
      <c r="M29" s="452"/>
      <c r="N29" s="445"/>
      <c r="O29" s="452"/>
      <c r="P29" s="452"/>
      <c r="Q29" s="452"/>
      <c r="R29" s="452"/>
      <c r="S29" s="452"/>
      <c r="T29" s="452"/>
      <c r="U29" s="453"/>
    </row>
    <row r="30" customFormat="false" ht="15" hidden="false" customHeight="false" outlineLevel="0" collapsed="false">
      <c r="A30" s="408" t="s">
        <v>421</v>
      </c>
      <c r="B30" s="454" t="s">
        <v>419</v>
      </c>
      <c r="C30" s="455" t="n">
        <f aca="false">+C29-C$23</f>
        <v>13000</v>
      </c>
      <c r="D30" s="455" t="n">
        <f aca="false">+D29-D$23</f>
        <v>9388</v>
      </c>
      <c r="E30" s="456" t="n">
        <f aca="false">+E29-E$23</f>
        <v>0.2609</v>
      </c>
      <c r="F30" s="457" t="n">
        <f aca="false">+F29-F$23</f>
        <v>0</v>
      </c>
      <c r="G30" s="458" t="n">
        <f aca="false">G29-G$23</f>
        <v>0</v>
      </c>
      <c r="H30" s="459" t="n">
        <f aca="false">+H29-H$23</f>
        <v>0</v>
      </c>
      <c r="I30" s="460" t="n">
        <f aca="false">+I29-I$23</f>
        <v>9388</v>
      </c>
      <c r="J30" s="456" t="n">
        <f aca="false">+J29-J$23</f>
        <v>0.2609</v>
      </c>
      <c r="K30" s="461" t="n">
        <f aca="false">K29-K$23</f>
        <v>4</v>
      </c>
      <c r="L30" s="462" t="n">
        <f aca="false">+L29-L$23</f>
        <v>0</v>
      </c>
      <c r="M30" s="462" t="n">
        <f aca="false">+M29-M$23</f>
        <v>0</v>
      </c>
      <c r="N30" s="455" t="n">
        <f aca="false">+N29-N$23</f>
        <v>0</v>
      </c>
      <c r="O30" s="462" t="n">
        <f aca="false">+O29-O$23</f>
        <v>0</v>
      </c>
      <c r="P30" s="462" t="n">
        <f aca="false">+P29-P$23</f>
        <v>0</v>
      </c>
      <c r="Q30" s="462" t="n">
        <f aca="false">+Q29-Q$23</f>
        <v>0</v>
      </c>
      <c r="R30" s="462" t="n">
        <f aca="false">+R29-R$23</f>
        <v>0</v>
      </c>
      <c r="S30" s="462" t="n">
        <f aca="false">+S29-S$23</f>
        <v>0</v>
      </c>
      <c r="T30" s="462" t="n">
        <f aca="false">+T29-T$23</f>
        <v>0</v>
      </c>
      <c r="U30" s="463" t="n">
        <f aca="false">+U29-U$23</f>
        <v>0</v>
      </c>
    </row>
    <row r="31" customFormat="false" ht="15" hidden="false" customHeight="false" outlineLevel="0" collapsed="false">
      <c r="A31" s="408"/>
      <c r="B31" s="444"/>
      <c r="C31" s="435"/>
      <c r="D31" s="435"/>
      <c r="E31" s="436"/>
      <c r="F31" s="437"/>
      <c r="G31" s="438"/>
      <c r="H31" s="439"/>
      <c r="I31" s="440"/>
      <c r="J31" s="436"/>
      <c r="K31" s="441"/>
      <c r="L31" s="442"/>
      <c r="M31" s="442"/>
      <c r="N31" s="435"/>
      <c r="O31" s="442"/>
      <c r="P31" s="442"/>
      <c r="Q31" s="442"/>
      <c r="R31" s="442"/>
      <c r="S31" s="442"/>
      <c r="T31" s="442"/>
      <c r="U31" s="443"/>
    </row>
    <row r="32" customFormat="false" ht="18" hidden="false" customHeight="false" outlineLevel="0" collapsed="false">
      <c r="A32" s="408" t="s">
        <v>420</v>
      </c>
      <c r="B32" s="434" t="s">
        <v>410</v>
      </c>
      <c r="C32" s="445" t="n">
        <v>14000</v>
      </c>
      <c r="D32" s="445" t="n">
        <v>8388</v>
      </c>
      <c r="E32" s="446" t="n">
        <v>0.235</v>
      </c>
      <c r="F32" s="447"/>
      <c r="G32" s="448"/>
      <c r="H32" s="449"/>
      <c r="I32" s="450" t="n">
        <f aca="false">D32</f>
        <v>8388</v>
      </c>
      <c r="J32" s="446" t="n">
        <f aca="false">E32</f>
        <v>0.235</v>
      </c>
      <c r="K32" s="451"/>
      <c r="L32" s="452"/>
      <c r="M32" s="452"/>
      <c r="N32" s="445"/>
      <c r="O32" s="452"/>
      <c r="P32" s="452"/>
      <c r="Q32" s="452"/>
      <c r="R32" s="452"/>
      <c r="S32" s="452"/>
      <c r="T32" s="452"/>
      <c r="U32" s="453"/>
    </row>
    <row r="33" customFormat="false" ht="15" hidden="false" customHeight="false" outlineLevel="0" collapsed="false">
      <c r="A33" s="408" t="s">
        <v>422</v>
      </c>
      <c r="B33" s="454" t="s">
        <v>419</v>
      </c>
      <c r="C33" s="455" t="n">
        <f aca="false">+C32-C$23</f>
        <v>14000</v>
      </c>
      <c r="D33" s="455" t="n">
        <f aca="false">+D32-D$23</f>
        <v>8388</v>
      </c>
      <c r="E33" s="456" t="n">
        <f aca="false">+E32-E$23</f>
        <v>0.235</v>
      </c>
      <c r="F33" s="457" t="n">
        <f aca="false">+F32-F$23</f>
        <v>0</v>
      </c>
      <c r="G33" s="458" t="n">
        <f aca="false">G32-G$23</f>
        <v>0</v>
      </c>
      <c r="H33" s="459" t="n">
        <f aca="false">+H32-H$23</f>
        <v>0</v>
      </c>
      <c r="I33" s="460" t="n">
        <f aca="false">+I32-I$23</f>
        <v>8388</v>
      </c>
      <c r="J33" s="456" t="n">
        <f aca="false">+J32-J$23</f>
        <v>0.235</v>
      </c>
      <c r="K33" s="461" t="n">
        <f aca="false">K32-K$23</f>
        <v>0</v>
      </c>
      <c r="L33" s="462" t="n">
        <f aca="false">+L32-L$23</f>
        <v>0</v>
      </c>
      <c r="M33" s="462" t="n">
        <f aca="false">+M32-M$23</f>
        <v>0</v>
      </c>
      <c r="N33" s="455" t="n">
        <f aca="false">+N32-N$23</f>
        <v>0</v>
      </c>
      <c r="O33" s="462" t="n">
        <f aca="false">+O32-O$23</f>
        <v>0</v>
      </c>
      <c r="P33" s="462" t="n">
        <f aca="false">+P32-P$23</f>
        <v>0</v>
      </c>
      <c r="Q33" s="462" t="n">
        <f aca="false">+Q32-Q$23</f>
        <v>0</v>
      </c>
      <c r="R33" s="462" t="n">
        <f aca="false">+R32-R$23</f>
        <v>0</v>
      </c>
      <c r="S33" s="462" t="n">
        <f aca="false">+S32-S$23</f>
        <v>0</v>
      </c>
      <c r="T33" s="462" t="n">
        <f aca="false">+T32-T$23</f>
        <v>0</v>
      </c>
      <c r="U33" s="463" t="n">
        <f aca="false">+U32-U$23</f>
        <v>0</v>
      </c>
    </row>
    <row r="34" customFormat="false" ht="15.75" hidden="false" customHeight="false" outlineLevel="0" collapsed="false">
      <c r="A34" s="408"/>
      <c r="B34" s="444"/>
      <c r="C34" s="411"/>
      <c r="D34" s="411"/>
      <c r="E34" s="417"/>
      <c r="F34" s="413"/>
      <c r="G34" s="414"/>
      <c r="H34" s="464"/>
      <c r="I34" s="416"/>
      <c r="J34" s="417"/>
      <c r="K34" s="422"/>
      <c r="L34" s="430"/>
      <c r="M34" s="430"/>
      <c r="N34" s="411"/>
      <c r="O34" s="430"/>
      <c r="P34" s="430"/>
      <c r="Q34" s="430"/>
      <c r="R34" s="430"/>
      <c r="S34" s="430"/>
      <c r="T34" s="430"/>
      <c r="U34" s="465"/>
    </row>
    <row r="35" customFormat="false" ht="18" hidden="false" customHeight="false" outlineLevel="0" collapsed="false">
      <c r="A35" s="408" t="s">
        <v>423</v>
      </c>
      <c r="B35" s="434" t="s">
        <v>410</v>
      </c>
      <c r="C35" s="445" t="n">
        <v>12000</v>
      </c>
      <c r="D35" s="445" t="n">
        <v>11334</v>
      </c>
      <c r="E35" s="446" t="n">
        <v>0.2906</v>
      </c>
      <c r="F35" s="447"/>
      <c r="G35" s="448"/>
      <c r="H35" s="449"/>
      <c r="I35" s="450" t="n">
        <f aca="false">D35</f>
        <v>11334</v>
      </c>
      <c r="J35" s="446" t="n">
        <f aca="false">E35</f>
        <v>0.2906</v>
      </c>
      <c r="K35" s="451"/>
      <c r="L35" s="452"/>
      <c r="M35" s="452"/>
      <c r="N35" s="445"/>
      <c r="O35" s="452"/>
      <c r="P35" s="452"/>
      <c r="Q35" s="452"/>
      <c r="R35" s="452"/>
      <c r="S35" s="452"/>
      <c r="T35" s="452"/>
      <c r="U35" s="453"/>
    </row>
    <row r="36" customFormat="false" ht="15" hidden="false" customHeight="false" outlineLevel="0" collapsed="false">
      <c r="A36" s="408" t="s">
        <v>424</v>
      </c>
      <c r="B36" s="454" t="s">
        <v>419</v>
      </c>
      <c r="C36" s="455" t="n">
        <f aca="false">+C35-C$23</f>
        <v>12000</v>
      </c>
      <c r="D36" s="455" t="n">
        <f aca="false">+D35-D$23</f>
        <v>11334</v>
      </c>
      <c r="E36" s="456" t="n">
        <f aca="false">+E35-E$23</f>
        <v>0.2906</v>
      </c>
      <c r="F36" s="457" t="n">
        <f aca="false">+F35-F$23</f>
        <v>0</v>
      </c>
      <c r="G36" s="458" t="n">
        <f aca="false">G35-G$23</f>
        <v>0</v>
      </c>
      <c r="H36" s="459" t="n">
        <f aca="false">+H35-H$23</f>
        <v>0</v>
      </c>
      <c r="I36" s="460" t="n">
        <f aca="false">+I35-I$23</f>
        <v>11334</v>
      </c>
      <c r="J36" s="456" t="n">
        <f aca="false">+J35-J$23</f>
        <v>0.2906</v>
      </c>
      <c r="K36" s="461" t="n">
        <f aca="false">K35-K$23</f>
        <v>0</v>
      </c>
      <c r="L36" s="462" t="n">
        <f aca="false">+L35-L$23</f>
        <v>0</v>
      </c>
      <c r="M36" s="462" t="n">
        <f aca="false">+M35-M$23</f>
        <v>0</v>
      </c>
      <c r="N36" s="455" t="n">
        <f aca="false">+N35-N$23</f>
        <v>0</v>
      </c>
      <c r="O36" s="462" t="n">
        <f aca="false">+O35-O$23</f>
        <v>0</v>
      </c>
      <c r="P36" s="462" t="n">
        <f aca="false">+P35-P$23</f>
        <v>0</v>
      </c>
      <c r="Q36" s="462" t="n">
        <f aca="false">+Q35-Q$23</f>
        <v>0</v>
      </c>
      <c r="R36" s="462" t="n">
        <f aca="false">+R35-R$23</f>
        <v>0</v>
      </c>
      <c r="S36" s="462" t="n">
        <f aca="false">+S35-S$23</f>
        <v>0</v>
      </c>
      <c r="T36" s="462" t="n">
        <f aca="false">+T35-T$23</f>
        <v>0</v>
      </c>
      <c r="U36" s="463" t="n">
        <f aca="false">+U35-U$23</f>
        <v>0</v>
      </c>
    </row>
    <row r="37" customFormat="false" ht="15" hidden="false" customHeight="false" outlineLevel="0" collapsed="false">
      <c r="A37" s="408"/>
      <c r="B37" s="444"/>
      <c r="C37" s="435"/>
      <c r="D37" s="435"/>
      <c r="E37" s="436"/>
      <c r="F37" s="437"/>
      <c r="G37" s="438"/>
      <c r="H37" s="439"/>
      <c r="I37" s="440"/>
      <c r="J37" s="436"/>
      <c r="K37" s="441"/>
      <c r="L37" s="442"/>
      <c r="M37" s="442"/>
      <c r="N37" s="435"/>
      <c r="O37" s="442"/>
      <c r="P37" s="442"/>
      <c r="Q37" s="442"/>
      <c r="R37" s="442"/>
      <c r="S37" s="442"/>
      <c r="T37" s="442"/>
      <c r="U37" s="443"/>
    </row>
    <row r="38" customFormat="false" ht="18" hidden="false" customHeight="false" outlineLevel="0" collapsed="false">
      <c r="A38" s="408" t="s">
        <v>425</v>
      </c>
      <c r="B38" s="434" t="s">
        <v>410</v>
      </c>
      <c r="C38" s="445" t="n">
        <v>13000</v>
      </c>
      <c r="D38" s="445" t="n">
        <v>10334</v>
      </c>
      <c r="E38" s="446" t="n">
        <v>0.2609</v>
      </c>
      <c r="F38" s="447"/>
      <c r="G38" s="448"/>
      <c r="H38" s="449"/>
      <c r="I38" s="450" t="n">
        <f aca="false">D38</f>
        <v>10334</v>
      </c>
      <c r="J38" s="446" t="n">
        <f aca="false">E38</f>
        <v>0.2609</v>
      </c>
      <c r="K38" s="451"/>
      <c r="L38" s="452"/>
      <c r="M38" s="452"/>
      <c r="N38" s="445"/>
      <c r="O38" s="452"/>
      <c r="P38" s="452"/>
      <c r="Q38" s="452"/>
      <c r="R38" s="452"/>
      <c r="S38" s="452"/>
      <c r="T38" s="452"/>
      <c r="U38" s="453"/>
    </row>
    <row r="39" customFormat="false" ht="15" hidden="false" customHeight="false" outlineLevel="0" collapsed="false">
      <c r="A39" s="408" t="s">
        <v>426</v>
      </c>
      <c r="B39" s="454" t="s">
        <v>419</v>
      </c>
      <c r="C39" s="455" t="n">
        <f aca="false">+C38-C$23</f>
        <v>13000</v>
      </c>
      <c r="D39" s="455" t="n">
        <f aca="false">+D38-D$23</f>
        <v>10334</v>
      </c>
      <c r="E39" s="456" t="n">
        <f aca="false">+E38-E$23</f>
        <v>0.2609</v>
      </c>
      <c r="F39" s="457" t="n">
        <f aca="false">+F38-F$23</f>
        <v>0</v>
      </c>
      <c r="G39" s="458" t="n">
        <f aca="false">G38-G$23</f>
        <v>0</v>
      </c>
      <c r="H39" s="459" t="n">
        <f aca="false">+H38-H$23</f>
        <v>0</v>
      </c>
      <c r="I39" s="460" t="n">
        <f aca="false">+I38-I$23</f>
        <v>10334</v>
      </c>
      <c r="J39" s="456" t="n">
        <f aca="false">+J38-J$23</f>
        <v>0.2609</v>
      </c>
      <c r="K39" s="461" t="n">
        <f aca="false">K38-K$23</f>
        <v>0</v>
      </c>
      <c r="L39" s="462" t="n">
        <f aca="false">+L38-L$23</f>
        <v>0</v>
      </c>
      <c r="M39" s="462" t="n">
        <f aca="false">+M38-M$23</f>
        <v>0</v>
      </c>
      <c r="N39" s="455" t="n">
        <f aca="false">+N38-N$23</f>
        <v>0</v>
      </c>
      <c r="O39" s="462" t="n">
        <f aca="false">+O38-O$23</f>
        <v>0</v>
      </c>
      <c r="P39" s="462" t="n">
        <f aca="false">+P38-P$23</f>
        <v>0</v>
      </c>
      <c r="Q39" s="462" t="n">
        <f aca="false">+Q38-Q$23</f>
        <v>0</v>
      </c>
      <c r="R39" s="462" t="n">
        <f aca="false">+R38-R$23</f>
        <v>0</v>
      </c>
      <c r="S39" s="462" t="n">
        <f aca="false">+S38-S$23</f>
        <v>0</v>
      </c>
      <c r="T39" s="462" t="n">
        <f aca="false">+T38-T$23</f>
        <v>0</v>
      </c>
      <c r="U39" s="463" t="n">
        <f aca="false">+U38-U$23</f>
        <v>0</v>
      </c>
    </row>
    <row r="40" customFormat="false" ht="15" hidden="false" customHeight="false" outlineLevel="0" collapsed="false">
      <c r="A40" s="408"/>
      <c r="B40" s="454"/>
      <c r="C40" s="455"/>
      <c r="D40" s="455"/>
      <c r="E40" s="456"/>
      <c r="F40" s="457"/>
      <c r="G40" s="458"/>
      <c r="H40" s="459"/>
      <c r="I40" s="460"/>
      <c r="J40" s="456"/>
      <c r="K40" s="461"/>
      <c r="L40" s="462"/>
      <c r="M40" s="462"/>
      <c r="N40" s="455"/>
      <c r="O40" s="462"/>
      <c r="P40" s="462"/>
      <c r="Q40" s="462"/>
      <c r="R40" s="462"/>
      <c r="S40" s="462"/>
      <c r="T40" s="462"/>
      <c r="U40" s="463"/>
    </row>
    <row r="41" customFormat="false" ht="18" hidden="false" customHeight="false" outlineLevel="0" collapsed="false">
      <c r="A41" s="408" t="s">
        <v>427</v>
      </c>
      <c r="B41" s="434" t="s">
        <v>410</v>
      </c>
      <c r="C41" s="445" t="n">
        <v>14000</v>
      </c>
      <c r="D41" s="445" t="n">
        <v>9334</v>
      </c>
      <c r="E41" s="446" t="n">
        <v>0.235</v>
      </c>
      <c r="F41" s="447"/>
      <c r="G41" s="448"/>
      <c r="H41" s="449"/>
      <c r="I41" s="450" t="n">
        <f aca="false">D41</f>
        <v>9334</v>
      </c>
      <c r="J41" s="446" t="n">
        <f aca="false">E41</f>
        <v>0.235</v>
      </c>
      <c r="K41" s="451"/>
      <c r="L41" s="452"/>
      <c r="M41" s="452"/>
      <c r="N41" s="445"/>
      <c r="O41" s="452"/>
      <c r="P41" s="452"/>
      <c r="Q41" s="452"/>
      <c r="R41" s="452"/>
      <c r="S41" s="452"/>
      <c r="T41" s="452"/>
      <c r="U41" s="453"/>
    </row>
    <row r="42" customFormat="false" ht="15" hidden="false" customHeight="false" outlineLevel="0" collapsed="false">
      <c r="A42" s="408" t="s">
        <v>428</v>
      </c>
      <c r="B42" s="454" t="s">
        <v>419</v>
      </c>
      <c r="C42" s="455" t="n">
        <f aca="false">+C41-C$23</f>
        <v>14000</v>
      </c>
      <c r="D42" s="455" t="n">
        <f aca="false">+D41-D$23</f>
        <v>9334</v>
      </c>
      <c r="E42" s="456" t="n">
        <f aca="false">+E41-E$23</f>
        <v>0.235</v>
      </c>
      <c r="F42" s="457" t="n">
        <f aca="false">+F41-F$23</f>
        <v>0</v>
      </c>
      <c r="G42" s="458" t="n">
        <f aca="false">G41-G$23</f>
        <v>0</v>
      </c>
      <c r="H42" s="459" t="n">
        <f aca="false">+H41-H$23</f>
        <v>0</v>
      </c>
      <c r="I42" s="460" t="n">
        <f aca="false">+I41-I$23</f>
        <v>9334</v>
      </c>
      <c r="J42" s="456" t="n">
        <f aca="false">+J41-J$23</f>
        <v>0.235</v>
      </c>
      <c r="K42" s="461" t="n">
        <f aca="false">K41-K$23</f>
        <v>0</v>
      </c>
      <c r="L42" s="462" t="n">
        <f aca="false">+L41-L$23</f>
        <v>0</v>
      </c>
      <c r="M42" s="462" t="n">
        <f aca="false">+M41-M$23</f>
        <v>0</v>
      </c>
      <c r="N42" s="455" t="n">
        <f aca="false">+N41-N$23</f>
        <v>0</v>
      </c>
      <c r="O42" s="462" t="n">
        <f aca="false">+O41-O$23</f>
        <v>0</v>
      </c>
      <c r="P42" s="462" t="n">
        <f aca="false">+P41-P$23</f>
        <v>0</v>
      </c>
      <c r="Q42" s="462" t="n">
        <f aca="false">+Q41-Q$23</f>
        <v>0</v>
      </c>
      <c r="R42" s="462" t="n">
        <f aca="false">+R41-R$23</f>
        <v>0</v>
      </c>
      <c r="S42" s="462" t="n">
        <f aca="false">+S41-S$23</f>
        <v>0</v>
      </c>
      <c r="T42" s="462" t="n">
        <f aca="false">+T41-T$23</f>
        <v>0</v>
      </c>
      <c r="U42" s="463" t="n">
        <f aca="false">+U41-U$23</f>
        <v>0</v>
      </c>
    </row>
    <row r="43" customFormat="false" ht="15" hidden="false" customHeight="false" outlineLevel="0" collapsed="false">
      <c r="A43" s="408"/>
      <c r="B43" s="454"/>
      <c r="C43" s="455"/>
      <c r="D43" s="455"/>
      <c r="E43" s="456"/>
      <c r="F43" s="457"/>
      <c r="G43" s="458"/>
      <c r="H43" s="459"/>
      <c r="I43" s="460"/>
      <c r="J43" s="456"/>
      <c r="K43" s="461"/>
      <c r="L43" s="462"/>
      <c r="M43" s="462"/>
      <c r="N43" s="455"/>
      <c r="O43" s="462"/>
      <c r="P43" s="462"/>
      <c r="Q43" s="462"/>
      <c r="R43" s="462"/>
      <c r="S43" s="462"/>
      <c r="T43" s="462"/>
      <c r="U43" s="463"/>
    </row>
    <row r="44" customFormat="false" ht="18" hidden="false" customHeight="false" outlineLevel="0" collapsed="false">
      <c r="A44" s="408" t="s">
        <v>429</v>
      </c>
      <c r="B44" s="434" t="s">
        <v>410</v>
      </c>
      <c r="C44" s="445" t="n">
        <v>12000</v>
      </c>
      <c r="D44" s="445" t="n">
        <v>9503</v>
      </c>
      <c r="E44" s="446" t="n">
        <v>0.2906</v>
      </c>
      <c r="F44" s="447"/>
      <c r="G44" s="448"/>
      <c r="H44" s="449"/>
      <c r="I44" s="450" t="n">
        <f aca="false">D44</f>
        <v>9503</v>
      </c>
      <c r="J44" s="446" t="n">
        <f aca="false">E44</f>
        <v>0.2906</v>
      </c>
      <c r="K44" s="451"/>
      <c r="L44" s="452"/>
      <c r="M44" s="452"/>
      <c r="N44" s="445"/>
      <c r="O44" s="452"/>
      <c r="P44" s="452"/>
      <c r="Q44" s="452"/>
      <c r="R44" s="452"/>
      <c r="S44" s="452"/>
      <c r="T44" s="452"/>
      <c r="U44" s="453"/>
    </row>
    <row r="45" customFormat="false" ht="15" hidden="false" customHeight="false" outlineLevel="0" collapsed="false">
      <c r="A45" s="408" t="s">
        <v>430</v>
      </c>
      <c r="B45" s="454" t="s">
        <v>419</v>
      </c>
      <c r="C45" s="455" t="n">
        <f aca="false">+C44-C$23</f>
        <v>12000</v>
      </c>
      <c r="D45" s="455" t="n">
        <f aca="false">+D44-D$23</f>
        <v>9503</v>
      </c>
      <c r="E45" s="456" t="n">
        <f aca="false">+E44-E$23</f>
        <v>0.2906</v>
      </c>
      <c r="F45" s="457" t="n">
        <f aca="false">+F44-F$23</f>
        <v>0</v>
      </c>
      <c r="G45" s="458" t="n">
        <f aca="false">G44-G$23</f>
        <v>0</v>
      </c>
      <c r="H45" s="459" t="n">
        <f aca="false">+H44-H$23</f>
        <v>0</v>
      </c>
      <c r="I45" s="460" t="n">
        <f aca="false">+I44-I$23</f>
        <v>9503</v>
      </c>
      <c r="J45" s="456" t="n">
        <f aca="false">+J44-J$23</f>
        <v>0.2906</v>
      </c>
      <c r="K45" s="461" t="n">
        <f aca="false">K44-K$23</f>
        <v>0</v>
      </c>
      <c r="L45" s="462" t="n">
        <f aca="false">+L44-L$23</f>
        <v>0</v>
      </c>
      <c r="M45" s="462" t="n">
        <f aca="false">+M44-M$23</f>
        <v>0</v>
      </c>
      <c r="N45" s="455" t="n">
        <f aca="false">+N44-N$23</f>
        <v>0</v>
      </c>
      <c r="O45" s="462" t="n">
        <f aca="false">+O44-O$23</f>
        <v>0</v>
      </c>
      <c r="P45" s="462" t="n">
        <f aca="false">+P44-P$23</f>
        <v>0</v>
      </c>
      <c r="Q45" s="462" t="n">
        <f aca="false">+Q44-Q$23</f>
        <v>0</v>
      </c>
      <c r="R45" s="462" t="n">
        <f aca="false">+R44-R$23</f>
        <v>0</v>
      </c>
      <c r="S45" s="462" t="n">
        <f aca="false">+S44-S$23</f>
        <v>0</v>
      </c>
      <c r="T45" s="462" t="n">
        <f aca="false">+T44-T$23</f>
        <v>0</v>
      </c>
      <c r="U45" s="463" t="n">
        <f aca="false">+U44-U$23</f>
        <v>0</v>
      </c>
    </row>
    <row r="46" customFormat="false" ht="15" hidden="false" customHeight="false" outlineLevel="0" collapsed="false">
      <c r="A46" s="408"/>
      <c r="B46" s="454"/>
      <c r="C46" s="455"/>
      <c r="D46" s="455"/>
      <c r="E46" s="456"/>
      <c r="F46" s="457"/>
      <c r="G46" s="458"/>
      <c r="H46" s="459"/>
      <c r="I46" s="460"/>
      <c r="J46" s="456"/>
      <c r="K46" s="461"/>
      <c r="L46" s="462"/>
      <c r="M46" s="462"/>
      <c r="N46" s="455"/>
      <c r="O46" s="462"/>
      <c r="P46" s="462"/>
      <c r="Q46" s="462"/>
      <c r="R46" s="462"/>
      <c r="S46" s="462"/>
      <c r="T46" s="462"/>
      <c r="U46" s="463"/>
    </row>
    <row r="47" customFormat="false" ht="18" hidden="false" customHeight="false" outlineLevel="0" collapsed="false">
      <c r="A47" s="408" t="s">
        <v>431</v>
      </c>
      <c r="B47" s="434" t="s">
        <v>410</v>
      </c>
      <c r="C47" s="445" t="n">
        <v>13000</v>
      </c>
      <c r="D47" s="445" t="n">
        <v>8503</v>
      </c>
      <c r="E47" s="446" t="n">
        <v>0.2609</v>
      </c>
      <c r="F47" s="447"/>
      <c r="G47" s="448"/>
      <c r="H47" s="449"/>
      <c r="I47" s="450" t="n">
        <f aca="false">D47</f>
        <v>8503</v>
      </c>
      <c r="J47" s="446" t="n">
        <f aca="false">E47</f>
        <v>0.2609</v>
      </c>
      <c r="K47" s="451"/>
      <c r="L47" s="452"/>
      <c r="M47" s="452"/>
      <c r="N47" s="445"/>
      <c r="O47" s="452"/>
      <c r="P47" s="452"/>
      <c r="Q47" s="452"/>
      <c r="R47" s="452"/>
      <c r="S47" s="452"/>
      <c r="T47" s="452"/>
      <c r="U47" s="453"/>
    </row>
    <row r="48" customFormat="false" ht="15" hidden="false" customHeight="false" outlineLevel="0" collapsed="false">
      <c r="A48" s="408" t="s">
        <v>432</v>
      </c>
      <c r="B48" s="454" t="s">
        <v>419</v>
      </c>
      <c r="C48" s="455" t="n">
        <f aca="false">+C47-C$23</f>
        <v>13000</v>
      </c>
      <c r="D48" s="455" t="n">
        <f aca="false">+D47-D$23</f>
        <v>8503</v>
      </c>
      <c r="E48" s="456" t="n">
        <f aca="false">+E47-E$23</f>
        <v>0.2609</v>
      </c>
      <c r="F48" s="457" t="n">
        <f aca="false">+F47-F$23</f>
        <v>0</v>
      </c>
      <c r="G48" s="458" t="n">
        <f aca="false">G47-G$23</f>
        <v>0</v>
      </c>
      <c r="H48" s="459" t="n">
        <f aca="false">+H47-H$23</f>
        <v>0</v>
      </c>
      <c r="I48" s="460" t="n">
        <f aca="false">+I47-I$23</f>
        <v>8503</v>
      </c>
      <c r="J48" s="456" t="n">
        <f aca="false">+J47-J$23</f>
        <v>0.2609</v>
      </c>
      <c r="K48" s="461" t="n">
        <f aca="false">K47-K$23</f>
        <v>0</v>
      </c>
      <c r="L48" s="462" t="n">
        <f aca="false">+L47-L$23</f>
        <v>0</v>
      </c>
      <c r="M48" s="462" t="n">
        <f aca="false">+M47-M$23</f>
        <v>0</v>
      </c>
      <c r="N48" s="455" t="n">
        <f aca="false">+N47-N$23</f>
        <v>0</v>
      </c>
      <c r="O48" s="462" t="n">
        <f aca="false">+O47-O$23</f>
        <v>0</v>
      </c>
      <c r="P48" s="462" t="n">
        <f aca="false">+P47-P$23</f>
        <v>0</v>
      </c>
      <c r="Q48" s="462" t="n">
        <f aca="false">+Q47-Q$23</f>
        <v>0</v>
      </c>
      <c r="R48" s="462" t="n">
        <f aca="false">+R47-R$23</f>
        <v>0</v>
      </c>
      <c r="S48" s="462" t="n">
        <f aca="false">+S47-S$23</f>
        <v>0</v>
      </c>
      <c r="T48" s="462" t="n">
        <f aca="false">+T47-T$23</f>
        <v>0</v>
      </c>
      <c r="U48" s="463" t="n">
        <f aca="false">+U47-U$23</f>
        <v>0</v>
      </c>
    </row>
    <row r="49" customFormat="false" ht="15" hidden="false" customHeight="false" outlineLevel="0" collapsed="false">
      <c r="A49" s="408"/>
      <c r="B49" s="454"/>
      <c r="C49" s="455"/>
      <c r="D49" s="455"/>
      <c r="E49" s="456"/>
      <c r="F49" s="457"/>
      <c r="G49" s="458"/>
      <c r="H49" s="459"/>
      <c r="I49" s="460"/>
      <c r="J49" s="456"/>
      <c r="K49" s="461"/>
      <c r="L49" s="462"/>
      <c r="M49" s="462"/>
      <c r="N49" s="455"/>
      <c r="O49" s="462"/>
      <c r="P49" s="462"/>
      <c r="Q49" s="462"/>
      <c r="R49" s="462"/>
      <c r="S49" s="462"/>
      <c r="T49" s="462"/>
      <c r="U49" s="463"/>
    </row>
    <row r="50" customFormat="false" ht="18" hidden="false" customHeight="false" outlineLevel="0" collapsed="false">
      <c r="A50" s="408" t="s">
        <v>433</v>
      </c>
      <c r="B50" s="434" t="s">
        <v>410</v>
      </c>
      <c r="C50" s="445" t="n">
        <v>14000</v>
      </c>
      <c r="D50" s="445" t="n">
        <v>7503</v>
      </c>
      <c r="E50" s="446" t="n">
        <v>0.235</v>
      </c>
      <c r="F50" s="447"/>
      <c r="G50" s="448"/>
      <c r="H50" s="449"/>
      <c r="I50" s="450" t="n">
        <f aca="false">D50</f>
        <v>7503</v>
      </c>
      <c r="J50" s="446" t="n">
        <f aca="false">E50</f>
        <v>0.235</v>
      </c>
      <c r="K50" s="451"/>
      <c r="L50" s="452"/>
      <c r="M50" s="452"/>
      <c r="N50" s="445"/>
      <c r="O50" s="452"/>
      <c r="P50" s="452"/>
      <c r="Q50" s="452"/>
      <c r="R50" s="452"/>
      <c r="S50" s="452"/>
      <c r="T50" s="452"/>
      <c r="U50" s="453"/>
    </row>
    <row r="51" customFormat="false" ht="15" hidden="false" customHeight="false" outlineLevel="0" collapsed="false">
      <c r="A51" s="408" t="s">
        <v>434</v>
      </c>
      <c r="B51" s="454" t="s">
        <v>419</v>
      </c>
      <c r="C51" s="455" t="n">
        <f aca="false">+C50-C$23</f>
        <v>14000</v>
      </c>
      <c r="D51" s="455" t="n">
        <f aca="false">+D50-D$23</f>
        <v>7503</v>
      </c>
      <c r="E51" s="456" t="n">
        <f aca="false">+E50-E$23</f>
        <v>0.235</v>
      </c>
      <c r="F51" s="457" t="n">
        <f aca="false">+F50-F$23</f>
        <v>0</v>
      </c>
      <c r="G51" s="458" t="n">
        <f aca="false">G50-G$23</f>
        <v>0</v>
      </c>
      <c r="H51" s="459" t="n">
        <f aca="false">+H50-H$23</f>
        <v>0</v>
      </c>
      <c r="I51" s="460" t="n">
        <f aca="false">+I50-I$23</f>
        <v>7503</v>
      </c>
      <c r="J51" s="456" t="n">
        <f aca="false">+J50-J$23</f>
        <v>0.235</v>
      </c>
      <c r="K51" s="461" t="n">
        <f aca="false">K50-K$23</f>
        <v>0</v>
      </c>
      <c r="L51" s="462" t="n">
        <f aca="false">+L50-L$23</f>
        <v>0</v>
      </c>
      <c r="M51" s="462" t="n">
        <f aca="false">+M50-M$23</f>
        <v>0</v>
      </c>
      <c r="N51" s="455" t="n">
        <f aca="false">+N50-N$23</f>
        <v>0</v>
      </c>
      <c r="O51" s="462" t="n">
        <f aca="false">+O50-O$23</f>
        <v>0</v>
      </c>
      <c r="P51" s="462" t="n">
        <f aca="false">+P50-P$23</f>
        <v>0</v>
      </c>
      <c r="Q51" s="462" t="n">
        <f aca="false">+Q50-Q$23</f>
        <v>0</v>
      </c>
      <c r="R51" s="462" t="n">
        <f aca="false">+R50-R$23</f>
        <v>0</v>
      </c>
      <c r="S51" s="462" t="n">
        <f aca="false">+S50-S$23</f>
        <v>0</v>
      </c>
      <c r="T51" s="462" t="n">
        <f aca="false">+T50-T$23</f>
        <v>0</v>
      </c>
      <c r="U51" s="463" t="n">
        <f aca="false">+U50-U$23</f>
        <v>0</v>
      </c>
    </row>
    <row r="52" customFormat="false" ht="15" hidden="false" customHeight="false" outlineLevel="0" collapsed="false">
      <c r="A52" s="408"/>
      <c r="B52" s="454"/>
      <c r="C52" s="455"/>
      <c r="D52" s="455"/>
      <c r="E52" s="456"/>
      <c r="F52" s="457"/>
      <c r="G52" s="458"/>
      <c r="H52" s="459"/>
      <c r="I52" s="460"/>
      <c r="J52" s="456"/>
      <c r="K52" s="461"/>
      <c r="L52" s="462"/>
      <c r="M52" s="462"/>
      <c r="N52" s="455"/>
      <c r="O52" s="462"/>
      <c r="P52" s="462"/>
      <c r="Q52" s="462"/>
      <c r="R52" s="462"/>
      <c r="S52" s="462"/>
      <c r="T52" s="462"/>
      <c r="U52" s="463"/>
    </row>
    <row r="53" customFormat="false" ht="15.75" hidden="false" customHeight="false" outlineLevel="0" collapsed="false">
      <c r="A53" s="466"/>
      <c r="B53" s="467"/>
      <c r="C53" s="468"/>
      <c r="D53" s="468"/>
      <c r="E53" s="469"/>
      <c r="F53" s="470"/>
      <c r="G53" s="471"/>
      <c r="H53" s="472"/>
      <c r="I53" s="473"/>
      <c r="J53" s="469"/>
      <c r="K53" s="474"/>
      <c r="L53" s="475"/>
      <c r="M53" s="475"/>
      <c r="N53" s="476"/>
      <c r="O53" s="475"/>
      <c r="P53" s="475"/>
      <c r="Q53" s="475"/>
      <c r="R53" s="475"/>
      <c r="S53" s="475"/>
      <c r="T53" s="475"/>
      <c r="U53" s="477"/>
    </row>
    <row r="56" customFormat="false" ht="15.75" hidden="false" customHeight="false" outlineLevel="0" collapsed="false">
      <c r="A56" s="478" t="s">
        <v>435</v>
      </c>
    </row>
    <row r="57" customFormat="false" ht="15" hidden="false" customHeight="false" outlineLevel="0" collapsed="false">
      <c r="A57" s="479" t="s">
        <v>436</v>
      </c>
    </row>
    <row r="60" customFormat="false" ht="15.75" hidden="false" customHeight="false" outlineLevel="0" collapsed="false">
      <c r="A60" s="478" t="s">
        <v>437</v>
      </c>
    </row>
    <row r="61" customFormat="false" ht="15" hidden="false" customHeight="false" outlineLevel="0" collapsed="false">
      <c r="A61" s="479" t="s">
        <v>438</v>
      </c>
    </row>
    <row r="62" customFormat="false" ht="15" hidden="false" customHeight="false" outlineLevel="0" collapsed="false">
      <c r="A62" s="479" t="s">
        <v>439</v>
      </c>
    </row>
    <row r="63" customFormat="false" ht="15" hidden="false" customHeight="false" outlineLevel="0" collapsed="false">
      <c r="A63" s="479" t="s">
        <v>440</v>
      </c>
    </row>
    <row r="66" customFormat="false" ht="15.75" hidden="false" customHeight="false" outlineLevel="0" collapsed="false">
      <c r="A66" s="478" t="s">
        <v>441</v>
      </c>
    </row>
    <row r="67" customFormat="false" ht="15" hidden="false" customHeight="false" outlineLevel="0" collapsed="false">
      <c r="A67" s="479" t="s">
        <v>442</v>
      </c>
    </row>
    <row r="68" customFormat="false" ht="15" hidden="false" customHeight="false" outlineLevel="0" collapsed="false">
      <c r="A68" s="479" t="s">
        <v>443</v>
      </c>
    </row>
    <row r="69" customFormat="false" ht="15" hidden="false" customHeight="false" outlineLevel="0" collapsed="false">
      <c r="A69" s="479" t="s">
        <v>444</v>
      </c>
    </row>
    <row r="70" customFormat="false" ht="15" hidden="false" customHeight="false" outlineLevel="0" collapsed="false">
      <c r="A70" s="479" t="s">
        <v>445</v>
      </c>
    </row>
    <row r="71" customFormat="false" ht="15" hidden="false" customHeight="false" outlineLevel="0" collapsed="false">
      <c r="A71" s="479" t="s">
        <v>446</v>
      </c>
    </row>
    <row r="72" customFormat="false" ht="15" hidden="false" customHeight="false" outlineLevel="0" collapsed="false">
      <c r="A72" s="479" t="s">
        <v>447</v>
      </c>
    </row>
    <row r="73" customFormat="false" ht="15" hidden="false" customHeight="false" outlineLevel="0" collapsed="false">
      <c r="A73" s="479" t="s">
        <v>448</v>
      </c>
    </row>
    <row r="75" customFormat="false" ht="15" hidden="false" customHeight="false" outlineLevel="0" collapsed="false">
      <c r="A75" s="479" t="s">
        <v>449</v>
      </c>
    </row>
    <row r="86" customFormat="false" ht="12.75" hidden="false" customHeight="false" outlineLevel="0" collapsed="false">
      <c r="J86" s="480"/>
      <c r="K86" s="480"/>
    </row>
    <row r="87" customFormat="false" ht="12.75" hidden="false" customHeight="false" outlineLevel="0" collapsed="false">
      <c r="J87" s="480"/>
      <c r="K87" s="480"/>
    </row>
    <row r="88" customFormat="false" ht="12.75" hidden="false" customHeight="false" outlineLevel="0" collapsed="false">
      <c r="J88" s="480"/>
      <c r="K88" s="480"/>
    </row>
    <row r="89" customFormat="false" ht="12.75" hidden="false" customHeight="false" outlineLevel="0" collapsed="false">
      <c r="J89" s="480"/>
      <c r="K89" s="480"/>
    </row>
    <row r="90" customFormat="false" ht="12.75" hidden="false" customHeight="false" outlineLevel="0" collapsed="false">
      <c r="J90" s="480"/>
      <c r="K90" s="480"/>
    </row>
    <row r="91" customFormat="false" ht="12.75" hidden="false" customHeight="false" outlineLevel="0" collapsed="false">
      <c r="J91" s="480"/>
      <c r="K91" s="480"/>
    </row>
    <row r="92" customFormat="false" ht="12.75" hidden="false" customHeight="false" outlineLevel="0" collapsed="false">
      <c r="J92" s="480"/>
      <c r="K92" s="480"/>
    </row>
    <row r="93" customFormat="false" ht="12.75" hidden="false" customHeight="false" outlineLevel="0" collapsed="false">
      <c r="J93" s="480"/>
      <c r="K93" s="480"/>
    </row>
    <row r="94" customFormat="false" ht="12.75" hidden="false" customHeight="false" outlineLevel="0" collapsed="false">
      <c r="J94" s="480"/>
      <c r="K94" s="480"/>
    </row>
    <row r="95" customFormat="false" ht="12.75" hidden="false" customHeight="false" outlineLevel="0" collapsed="false">
      <c r="J95" s="480"/>
      <c r="K95" s="480"/>
    </row>
    <row r="96" customFormat="false" ht="12.75" hidden="false" customHeight="false" outlineLevel="0" collapsed="false">
      <c r="J96" s="480"/>
      <c r="K96" s="480"/>
    </row>
    <row r="97" customFormat="false" ht="12.75" hidden="false" customHeight="false" outlineLevel="0" collapsed="false">
      <c r="J97" s="480"/>
      <c r="K97" s="480"/>
    </row>
    <row r="98" customFormat="false" ht="12.75" hidden="false" customHeight="false" outlineLevel="0" collapsed="false">
      <c r="J98" s="480"/>
      <c r="K98" s="480"/>
    </row>
    <row r="99" customFormat="false" ht="12.75" hidden="false" customHeight="false" outlineLevel="0" collapsed="false">
      <c r="J99" s="480"/>
      <c r="K99" s="480"/>
    </row>
    <row r="100" customFormat="false" ht="12.75" hidden="false" customHeight="false" outlineLevel="0" collapsed="false">
      <c r="J100" s="480"/>
      <c r="K100" s="480"/>
    </row>
    <row r="101" customFormat="false" ht="12.75" hidden="false" customHeight="false" outlineLevel="0" collapsed="false">
      <c r="J101" s="480"/>
      <c r="K101" s="480"/>
    </row>
    <row r="102" customFormat="false" ht="12.75" hidden="false" customHeight="false" outlineLevel="0" collapsed="false">
      <c r="J102" s="480"/>
      <c r="K102" s="480"/>
    </row>
    <row r="103" customFormat="false" ht="12.75" hidden="false" customHeight="false" outlineLevel="0" collapsed="false">
      <c r="J103" s="480"/>
      <c r="K103" s="480"/>
    </row>
    <row r="104" customFormat="false" ht="12.75" hidden="false" customHeight="false" outlineLevel="0" collapsed="false">
      <c r="J104" s="480"/>
      <c r="K104" s="480"/>
    </row>
    <row r="105" customFormat="false" ht="12.75" hidden="false" customHeight="false" outlineLevel="0" collapsed="false">
      <c r="J105" s="480"/>
      <c r="K105" s="480"/>
    </row>
    <row r="106" customFormat="false" ht="12.75" hidden="false" customHeight="false" outlineLevel="0" collapsed="false">
      <c r="J106" s="480"/>
      <c r="K106" s="480"/>
    </row>
    <row r="107" customFormat="false" ht="12.75" hidden="false" customHeight="false" outlineLevel="0" collapsed="false">
      <c r="J107" s="480"/>
      <c r="K107" s="480"/>
    </row>
    <row r="108" customFormat="false" ht="12.75" hidden="false" customHeight="false" outlineLevel="0" collapsed="false">
      <c r="J108" s="480"/>
      <c r="K108" s="480"/>
    </row>
    <row r="109" customFormat="false" ht="12.75" hidden="false" customHeight="false" outlineLevel="0" collapsed="false">
      <c r="J109" s="480"/>
      <c r="K109" s="480"/>
    </row>
    <row r="110" customFormat="false" ht="12.75" hidden="false" customHeight="false" outlineLevel="0" collapsed="false">
      <c r="J110" s="480"/>
      <c r="K110" s="480"/>
    </row>
    <row r="111" customFormat="false" ht="12.75" hidden="false" customHeight="false" outlineLevel="0" collapsed="false">
      <c r="J111" s="480"/>
      <c r="K111" s="480"/>
    </row>
    <row r="112" customFormat="false" ht="12.75" hidden="false" customHeight="false" outlineLevel="0" collapsed="false">
      <c r="J112" s="480"/>
      <c r="K112" s="480"/>
    </row>
    <row r="113" customFormat="false" ht="12.75" hidden="false" customHeight="false" outlineLevel="0" collapsed="false">
      <c r="J113" s="480"/>
      <c r="K113" s="480"/>
    </row>
    <row r="114" customFormat="false" ht="12.75" hidden="false" customHeight="false" outlineLevel="0" collapsed="false">
      <c r="J114" s="480"/>
      <c r="K114" s="480"/>
    </row>
  </sheetData>
  <mergeCells count="5">
    <mergeCell ref="I2:U2"/>
    <mergeCell ref="L3:U3"/>
    <mergeCell ref="F4:H4"/>
    <mergeCell ref="L4:M4"/>
    <mergeCell ref="N4:T4"/>
  </mergeCells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G173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G122" activeCellId="0" sqref="G122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1.28"/>
    <col collapsed="false" customWidth="true" hidden="false" outlineLevel="0" max="2" min="2" style="0" width="47.7"/>
    <col collapsed="false" customWidth="true" hidden="false" outlineLevel="0" max="3" min="3" style="0" width="21.13"/>
    <col collapsed="false" customWidth="true" hidden="false" outlineLevel="0" max="4" min="4" style="0" width="23.7"/>
    <col collapsed="false" customWidth="true" hidden="false" outlineLevel="0" max="5" min="5" style="0" width="19.41"/>
    <col collapsed="false" customWidth="true" hidden="false" outlineLevel="0" max="6" min="6" style="0" width="39.56"/>
    <col collapsed="false" customWidth="true" hidden="false" outlineLevel="0" max="7" min="7" style="0" width="49.13"/>
  </cols>
  <sheetData>
    <row r="1" customFormat="false" ht="15.75" hidden="false" customHeight="false" outlineLevel="0" collapsed="false">
      <c r="A1" s="4" t="s">
        <v>450</v>
      </c>
    </row>
    <row r="2" customFormat="false" ht="13.5" hidden="false" customHeight="false" outlineLevel="0" collapsed="false"/>
    <row r="3" customFormat="false" ht="12.75" hidden="false" customHeight="false" outlineLevel="0" collapsed="false">
      <c r="A3" s="367"/>
      <c r="B3" s="481"/>
      <c r="C3" s="481"/>
      <c r="D3" s="481"/>
      <c r="E3" s="481"/>
      <c r="F3" s="481"/>
      <c r="G3" s="368"/>
    </row>
    <row r="4" customFormat="false" ht="13.5" hidden="false" customHeight="false" outlineLevel="0" collapsed="false">
      <c r="A4" s="482" t="s">
        <v>451</v>
      </c>
      <c r="B4" s="483" t="s">
        <v>452</v>
      </c>
      <c r="C4" s="483" t="s">
        <v>453</v>
      </c>
      <c r="D4" s="483" t="s">
        <v>454</v>
      </c>
      <c r="E4" s="483" t="s">
        <v>455</v>
      </c>
      <c r="F4" s="483" t="s">
        <v>456</v>
      </c>
      <c r="G4" s="484" t="s">
        <v>457</v>
      </c>
    </row>
    <row r="5" customFormat="false" ht="13.5" hidden="false" customHeight="false" outlineLevel="0" collapsed="false"/>
    <row r="6" customFormat="false" ht="12.75" hidden="false" customHeight="false" outlineLevel="0" collapsed="false">
      <c r="A6" s="485" t="s">
        <v>458</v>
      </c>
      <c r="B6" s="486" t="str">
        <f aca="false">ASS!A8</f>
        <v>Capacity</v>
      </c>
      <c r="C6" s="487" t="n">
        <f aca="false">capacity</f>
        <v>500</v>
      </c>
      <c r="D6" s="488"/>
      <c r="E6" s="489" t="n">
        <v>36774</v>
      </c>
      <c r="F6" s="486" t="s">
        <v>459</v>
      </c>
      <c r="G6" s="490" t="s">
        <v>460</v>
      </c>
    </row>
    <row r="7" customFormat="false" ht="12.75" hidden="false" customHeight="false" outlineLevel="0" collapsed="false">
      <c r="A7" s="491"/>
      <c r="B7" s="491" t="str">
        <f aca="false">ASS!A9</f>
        <v>Availability</v>
      </c>
      <c r="C7" s="492" t="n">
        <f aca="false">avail</f>
        <v>1</v>
      </c>
      <c r="D7" s="493"/>
      <c r="E7" s="494" t="n">
        <v>36767</v>
      </c>
      <c r="F7" s="491" t="s">
        <v>461</v>
      </c>
      <c r="G7" s="495" t="s">
        <v>462</v>
      </c>
    </row>
    <row r="8" customFormat="false" ht="12.75" hidden="false" customHeight="false" outlineLevel="0" collapsed="false">
      <c r="A8" s="491"/>
      <c r="B8" s="491" t="str">
        <f aca="false">ASS!A10</f>
        <v>Heat Rate</v>
      </c>
      <c r="C8" s="492" t="n">
        <f aca="false">HR</f>
        <v>12500</v>
      </c>
      <c r="D8" s="493"/>
      <c r="E8" s="494" t="n">
        <v>36767</v>
      </c>
      <c r="F8" s="491" t="s">
        <v>463</v>
      </c>
      <c r="G8" s="495" t="s">
        <v>464</v>
      </c>
    </row>
    <row r="9" customFormat="false" ht="12.75" hidden="false" customHeight="false" outlineLevel="0" collapsed="false">
      <c r="A9" s="491"/>
      <c r="B9" s="491" t="str">
        <f aca="false">ASS!A11</f>
        <v>Dispatch </v>
      </c>
      <c r="C9" s="492" t="n">
        <f aca="false">dispatch</f>
        <v>1</v>
      </c>
      <c r="D9" s="493"/>
      <c r="E9" s="494" t="n">
        <v>36767</v>
      </c>
      <c r="F9" s="491" t="s">
        <v>461</v>
      </c>
      <c r="G9" s="495" t="s">
        <v>465</v>
      </c>
    </row>
    <row r="10" customFormat="false" ht="13.5" hidden="false" customHeight="false" outlineLevel="0" collapsed="false">
      <c r="A10" s="496"/>
      <c r="B10" s="496" t="str">
        <f aca="false">ASS!A12</f>
        <v>Line Loss (Cross-Sound Cable Only)</v>
      </c>
      <c r="C10" s="497" t="n">
        <f aca="false">Loss</f>
        <v>0</v>
      </c>
      <c r="D10" s="498"/>
      <c r="E10" s="499" t="n">
        <v>36774</v>
      </c>
      <c r="F10" s="496" t="s">
        <v>459</v>
      </c>
      <c r="G10" s="500" t="s">
        <v>466</v>
      </c>
    </row>
    <row r="11" customFormat="false" ht="13.5" hidden="false" customHeight="false" outlineLevel="0" collapsed="false"/>
    <row r="12" customFormat="false" ht="12.75" hidden="false" customHeight="false" outlineLevel="0" collapsed="false">
      <c r="A12" s="485" t="s">
        <v>47</v>
      </c>
      <c r="B12" s="488" t="str">
        <f aca="false">ASS!A15</f>
        <v>   Start of Construction</v>
      </c>
      <c r="C12" s="501" t="n">
        <f aca="false">ASS!E15</f>
        <v>2000</v>
      </c>
      <c r="D12" s="502"/>
      <c r="E12" s="503" t="n">
        <v>36762</v>
      </c>
      <c r="F12" s="502" t="s">
        <v>459</v>
      </c>
      <c r="G12" s="486" t="s">
        <v>467</v>
      </c>
    </row>
    <row r="13" customFormat="false" ht="12.75" hidden="false" customHeight="false" outlineLevel="0" collapsed="false">
      <c r="A13" s="491"/>
      <c r="B13" s="493" t="str">
        <f aca="false">ASS!A16</f>
        <v>   Term of Construction (Mos)</v>
      </c>
      <c r="C13" s="504" t="n">
        <f aca="false">ASS!E16</f>
        <v>6</v>
      </c>
      <c r="D13" s="64"/>
      <c r="E13" s="505" t="n">
        <v>36762</v>
      </c>
      <c r="F13" s="64" t="s">
        <v>459</v>
      </c>
      <c r="G13" s="491" t="s">
        <v>467</v>
      </c>
    </row>
    <row r="14" customFormat="false" ht="12.75" hidden="false" customHeight="false" outlineLevel="0" collapsed="false">
      <c r="A14" s="491"/>
      <c r="B14" s="493" t="str">
        <f aca="false">ASS!A17</f>
        <v>   Start of Operations - Month / Year</v>
      </c>
      <c r="C14" s="504" t="n">
        <f aca="false">ASS!E17</f>
        <v>2001</v>
      </c>
      <c r="D14" s="64"/>
      <c r="E14" s="505" t="n">
        <v>36762</v>
      </c>
      <c r="F14" s="64" t="s">
        <v>459</v>
      </c>
      <c r="G14" s="491" t="s">
        <v>468</v>
      </c>
    </row>
    <row r="15" customFormat="false" ht="12.75" hidden="false" customHeight="false" outlineLevel="0" collapsed="false">
      <c r="A15" s="491"/>
      <c r="B15" s="493" t="str">
        <f aca="false">ASS!A18</f>
        <v>   Term of Contract (Yrs)</v>
      </c>
      <c r="C15" s="504" t="str">
        <f aca="false">ASS!E18</f>
        <v>n/a</v>
      </c>
      <c r="D15" s="64"/>
      <c r="E15" s="505" t="n">
        <v>36774</v>
      </c>
      <c r="F15" s="64" t="s">
        <v>459</v>
      </c>
      <c r="G15" s="491"/>
    </row>
    <row r="16" customFormat="false" ht="13.5" hidden="false" customHeight="false" outlineLevel="0" collapsed="false">
      <c r="A16" s="496"/>
      <c r="B16" s="498" t="str">
        <f aca="false">ASS!A19</f>
        <v>   Type of Contract</v>
      </c>
      <c r="C16" s="506" t="str">
        <f aca="false">ASS!E19</f>
        <v>n/a</v>
      </c>
      <c r="D16" s="507"/>
      <c r="E16" s="508" t="n">
        <v>36774</v>
      </c>
      <c r="F16" s="507" t="s">
        <v>459</v>
      </c>
      <c r="G16" s="496"/>
    </row>
    <row r="17" customFormat="false" ht="13.5" hidden="false" customHeight="false" outlineLevel="0" collapsed="false"/>
    <row r="18" customFormat="false" ht="12.75" hidden="false" customHeight="false" outlineLevel="0" collapsed="false">
      <c r="A18" s="485" t="s">
        <v>74</v>
      </c>
      <c r="B18" s="488" t="str">
        <f aca="false">ASS!A22</f>
        <v>Margin to SOCO/FL</v>
      </c>
      <c r="C18" s="488" t="n">
        <f aca="false">ASS!C22</f>
        <v>0</v>
      </c>
      <c r="D18" s="486"/>
      <c r="E18" s="490"/>
      <c r="F18" s="486"/>
      <c r="G18" s="486"/>
    </row>
    <row r="19" customFormat="false" ht="12.75" hidden="false" customHeight="false" outlineLevel="0" collapsed="false">
      <c r="A19" s="491"/>
      <c r="B19" s="493" t="str">
        <f aca="false">ASS!A23</f>
        <v>Lower transmission costs</v>
      </c>
      <c r="C19" s="493" t="n">
        <f aca="false">ASS!C23</f>
        <v>0</v>
      </c>
      <c r="D19" s="491"/>
      <c r="E19" s="495"/>
      <c r="F19" s="491"/>
      <c r="G19" s="491"/>
    </row>
    <row r="20" customFormat="false" ht="12.75" hidden="false" customHeight="false" outlineLevel="0" collapsed="false">
      <c r="A20" s="491"/>
      <c r="B20" s="493" t="str">
        <f aca="false">ASS!A24</f>
        <v>Decrease transmission losses</v>
      </c>
      <c r="C20" s="493" t="n">
        <f aca="false">ASS!C24</f>
        <v>0</v>
      </c>
      <c r="D20" s="491"/>
      <c r="E20" s="495"/>
      <c r="F20" s="491"/>
      <c r="G20" s="491"/>
    </row>
    <row r="21" customFormat="false" ht="12.75" hidden="false" customHeight="false" outlineLevel="0" collapsed="false">
      <c r="A21" s="491"/>
      <c r="B21" s="493" t="str">
        <f aca="false">ASS!A25</f>
        <v>Capacity Payments:</v>
      </c>
      <c r="C21" s="493" t="n">
        <f aca="false">ASS!C25</f>
        <v>0</v>
      </c>
      <c r="D21" s="491"/>
      <c r="E21" s="495"/>
      <c r="F21" s="491"/>
      <c r="G21" s="491"/>
    </row>
    <row r="22" customFormat="false" ht="12.75" hidden="false" customHeight="false" outlineLevel="0" collapsed="false">
      <c r="A22" s="491"/>
      <c r="B22" s="493" t="str">
        <f aca="false">ASS!A26</f>
        <v>Fixed Capacity </v>
      </c>
      <c r="C22" s="493" t="n">
        <f aca="false">ASS!C26</f>
        <v>0.0084</v>
      </c>
      <c r="D22" s="491"/>
      <c r="E22" s="509" t="n">
        <v>36774</v>
      </c>
      <c r="F22" s="491" t="s">
        <v>459</v>
      </c>
      <c r="G22" s="491"/>
    </row>
    <row r="23" customFormat="false" ht="12.75" hidden="false" customHeight="false" outlineLevel="0" collapsed="false">
      <c r="A23" s="491"/>
      <c r="B23" s="493" t="str">
        <f aca="false">ASS!A28</f>
        <v>Energy (Variable) Payments:</v>
      </c>
      <c r="C23" s="493" t="n">
        <f aca="false">ASS!C27</f>
        <v>0</v>
      </c>
      <c r="D23" s="491"/>
      <c r="E23" s="495"/>
      <c r="F23" s="491"/>
      <c r="G23" s="491"/>
    </row>
    <row r="24" customFormat="false" ht="12.75" hidden="false" customHeight="false" outlineLevel="0" collapsed="false">
      <c r="A24" s="491"/>
      <c r="B24" s="493" t="str">
        <f aca="false">ASS!A29</f>
        <v>Variable O&amp;M</v>
      </c>
      <c r="C24" s="493" t="n">
        <f aca="false">ASS!C28</f>
        <v>0</v>
      </c>
      <c r="D24" s="491"/>
      <c r="E24" s="495"/>
      <c r="F24" s="491"/>
      <c r="G24" s="491"/>
    </row>
    <row r="25" customFormat="false" ht="12.75" hidden="false" customHeight="false" outlineLevel="0" collapsed="false">
      <c r="A25" s="491"/>
      <c r="B25" s="493" t="str">
        <f aca="false">ASS!A30</f>
        <v>Misc</v>
      </c>
      <c r="C25" s="493" t="n">
        <f aca="false">ASS!C29</f>
        <v>0</v>
      </c>
      <c r="D25" s="491"/>
      <c r="E25" s="495"/>
      <c r="F25" s="491"/>
      <c r="G25" s="491"/>
    </row>
    <row r="26" customFormat="false" ht="12.75" hidden="false" customHeight="false" outlineLevel="0" collapsed="false">
      <c r="A26" s="491"/>
      <c r="B26" s="493" t="str">
        <f aca="false">ASS!A31</f>
        <v>Other</v>
      </c>
      <c r="C26" s="493" t="n">
        <f aca="false">ASS!C30</f>
        <v>0</v>
      </c>
      <c r="D26" s="491"/>
      <c r="E26" s="495"/>
      <c r="F26" s="491"/>
      <c r="G26" s="491"/>
    </row>
    <row r="27" customFormat="false" ht="12.75" hidden="false" customHeight="false" outlineLevel="0" collapsed="false">
      <c r="A27" s="491"/>
      <c r="B27" s="493" t="str">
        <f aca="false">ASS!A32</f>
        <v>All-in-Cost</v>
      </c>
      <c r="C27" s="493" t="n">
        <f aca="false">ASS!C31</f>
        <v>0</v>
      </c>
      <c r="D27" s="491"/>
      <c r="E27" s="495"/>
      <c r="F27" s="491"/>
      <c r="G27" s="491"/>
    </row>
    <row r="28" customFormat="false" ht="13.5" hidden="false" customHeight="false" outlineLevel="0" collapsed="false">
      <c r="A28" s="496"/>
      <c r="B28" s="498"/>
      <c r="C28" s="498" t="n">
        <f aca="false">ASS!C32</f>
        <v>0</v>
      </c>
      <c r="D28" s="496"/>
      <c r="E28" s="500"/>
      <c r="F28" s="496"/>
      <c r="G28" s="496"/>
    </row>
    <row r="29" customFormat="false" ht="13.5" hidden="false" customHeight="false" outlineLevel="0" collapsed="false"/>
    <row r="30" customFormat="false" ht="12.75" hidden="false" customHeight="false" outlineLevel="0" collapsed="false">
      <c r="A30" s="485" t="s">
        <v>469</v>
      </c>
      <c r="B30" s="488" t="str">
        <f aca="false">ASS!A35</f>
        <v>Capacity</v>
      </c>
      <c r="C30" s="486" t="n">
        <f aca="false">ASS!D35</f>
        <v>1500</v>
      </c>
      <c r="D30" s="488"/>
      <c r="E30" s="503" t="n">
        <v>36774</v>
      </c>
      <c r="F30" s="490" t="s">
        <v>459</v>
      </c>
      <c r="G30" s="486"/>
    </row>
    <row r="31" customFormat="false" ht="12.75" hidden="false" customHeight="false" outlineLevel="0" collapsed="false">
      <c r="A31" s="491"/>
      <c r="B31" s="493" t="str">
        <f aca="false">ASS!A36</f>
        <v>Availability</v>
      </c>
      <c r="C31" s="491" t="n">
        <f aca="false">ASS!D36</f>
        <v>1</v>
      </c>
      <c r="D31" s="493"/>
      <c r="E31" s="505" t="n">
        <v>36774</v>
      </c>
      <c r="F31" s="495" t="s">
        <v>459</v>
      </c>
      <c r="G31" s="491"/>
    </row>
    <row r="32" customFormat="false" ht="13.5" hidden="false" customHeight="false" outlineLevel="0" collapsed="false">
      <c r="A32" s="496"/>
      <c r="B32" s="498" t="str">
        <f aca="false">ASS!A37</f>
        <v>Historical Dispatch</v>
      </c>
      <c r="C32" s="496" t="n">
        <f aca="false">ASS!D37</f>
        <v>0</v>
      </c>
      <c r="D32" s="498"/>
      <c r="E32" s="496"/>
      <c r="F32" s="500"/>
      <c r="G32" s="496" t="s">
        <v>470</v>
      </c>
    </row>
    <row r="33" customFormat="false" ht="13.5" hidden="false" customHeight="false" outlineLevel="0" collapsed="false"/>
    <row r="34" customFormat="false" ht="12.75" hidden="false" customHeight="false" outlineLevel="0" collapsed="false">
      <c r="A34" s="485" t="s">
        <v>471</v>
      </c>
      <c r="B34" s="367" t="str">
        <f aca="false">ASS!A41</f>
        <v>Fixed:</v>
      </c>
      <c r="C34" s="486"/>
      <c r="D34" s="490"/>
      <c r="E34" s="486"/>
      <c r="F34" s="486"/>
      <c r="G34" s="486"/>
    </row>
    <row r="35" customFormat="false" ht="12.75" hidden="false" customHeight="false" outlineLevel="0" collapsed="false">
      <c r="A35" s="491"/>
      <c r="B35" s="493" t="str">
        <f aca="false">ASS!A42</f>
        <v>Miscellaneous O&amp;M</v>
      </c>
      <c r="C35" s="510" t="n">
        <f aca="false">ASS!C42</f>
        <v>48</v>
      </c>
      <c r="E35" s="505" t="n">
        <v>36767</v>
      </c>
      <c r="F35" s="495" t="s">
        <v>459</v>
      </c>
      <c r="G35" s="491" t="s">
        <v>472</v>
      </c>
    </row>
    <row r="36" customFormat="false" ht="12.75" hidden="false" customHeight="false" outlineLevel="0" collapsed="false">
      <c r="A36" s="491"/>
      <c r="B36" s="493" t="str">
        <f aca="false">ASS!A43</f>
        <v>Miscellaneous G&amp;A</v>
      </c>
      <c r="C36" s="510" t="n">
        <f aca="false">ASS!C43</f>
        <v>0</v>
      </c>
      <c r="D36" s="495"/>
      <c r="E36" s="491"/>
      <c r="F36" s="491"/>
      <c r="G36" s="491"/>
    </row>
    <row r="37" customFormat="false" ht="12.75" hidden="false" customHeight="false" outlineLevel="0" collapsed="false">
      <c r="A37" s="491"/>
      <c r="B37" s="493" t="str">
        <f aca="false">ASS!A44</f>
        <v>Maintenance Reserve</v>
      </c>
      <c r="C37" s="510" t="n">
        <f aca="false">ASS!C44</f>
        <v>0</v>
      </c>
      <c r="D37" s="495"/>
      <c r="E37" s="491"/>
      <c r="F37" s="491"/>
      <c r="G37" s="491"/>
    </row>
    <row r="38" customFormat="false" ht="12.75" hidden="false" customHeight="false" outlineLevel="0" collapsed="false">
      <c r="A38" s="491"/>
      <c r="B38" s="493" t="str">
        <f aca="false">ASS!A45</f>
        <v>Plant Insurance</v>
      </c>
      <c r="C38" s="510" t="n">
        <f aca="false">ASS!C45</f>
        <v>0</v>
      </c>
      <c r="D38" s="495"/>
      <c r="E38" s="491"/>
      <c r="F38" s="491"/>
      <c r="G38" s="491"/>
    </row>
    <row r="39" customFormat="false" ht="12.75" hidden="false" customHeight="false" outlineLevel="0" collapsed="false">
      <c r="A39" s="491"/>
      <c r="B39" s="493" t="str">
        <f aca="false">ASS!A46</f>
        <v>Payroll</v>
      </c>
      <c r="C39" s="510" t="n">
        <f aca="false">ASS!C46</f>
        <v>0</v>
      </c>
      <c r="D39" s="495"/>
      <c r="E39" s="491"/>
      <c r="F39" s="491"/>
      <c r="G39" s="491"/>
    </row>
    <row r="40" customFormat="false" ht="12.75" hidden="false" customHeight="false" outlineLevel="0" collapsed="false">
      <c r="A40" s="491"/>
      <c r="B40" s="493" t="str">
        <f aca="false">ASS!A47</f>
        <v>Spare Parts </v>
      </c>
      <c r="C40" s="510" t="n">
        <f aca="false">ASS!C47</f>
        <v>0</v>
      </c>
      <c r="D40" s="495"/>
      <c r="E40" s="491"/>
      <c r="F40" s="491"/>
      <c r="G40" s="491"/>
    </row>
    <row r="41" customFormat="false" ht="12.75" hidden="false" customHeight="false" outlineLevel="0" collapsed="false">
      <c r="A41" s="491"/>
      <c r="B41" s="493" t="str">
        <f aca="false">ASS!A48</f>
        <v>Water &amp; Chemicals</v>
      </c>
      <c r="C41" s="510" t="n">
        <f aca="false">ASS!C48</f>
        <v>0</v>
      </c>
      <c r="D41" s="495"/>
      <c r="E41" s="491"/>
      <c r="F41" s="491"/>
      <c r="G41" s="491"/>
    </row>
    <row r="42" customFormat="false" ht="12.75" hidden="false" customHeight="false" outlineLevel="0" collapsed="false">
      <c r="A42" s="491"/>
      <c r="B42" s="493" t="str">
        <f aca="false">ASS!A49</f>
        <v>Plant Operations (O&amp;M Fee)</v>
      </c>
      <c r="C42" s="510" t="n">
        <f aca="false">ASS!C49</f>
        <v>0</v>
      </c>
      <c r="D42" s="495"/>
      <c r="E42" s="491"/>
      <c r="F42" s="491"/>
      <c r="G42" s="491"/>
    </row>
    <row r="43" customFormat="false" ht="12.75" hidden="false" customHeight="false" outlineLevel="0" collapsed="false">
      <c r="A43" s="491"/>
      <c r="B43" s="493" t="str">
        <f aca="false">ASS!A50</f>
        <v>Transmission Capacity Pmt.</v>
      </c>
      <c r="C43" s="510" t="n">
        <f aca="false">ASS!C50</f>
        <v>0</v>
      </c>
      <c r="D43" s="495"/>
      <c r="E43" s="491"/>
      <c r="F43" s="491"/>
      <c r="G43" s="491"/>
    </row>
    <row r="44" customFormat="false" ht="12.75" hidden="false" customHeight="false" outlineLevel="0" collapsed="false">
      <c r="A44" s="491"/>
      <c r="B44" s="493" t="str">
        <f aca="false">ASS!A51</f>
        <v>Pipeline Operations</v>
      </c>
      <c r="C44" s="510" t="n">
        <f aca="false">ASS!C51</f>
        <v>0</v>
      </c>
      <c r="D44" s="495"/>
      <c r="E44" s="491"/>
      <c r="F44" s="491"/>
      <c r="G44" s="491"/>
    </row>
    <row r="45" customFormat="false" ht="12.75" hidden="false" customHeight="false" outlineLevel="0" collapsed="false">
      <c r="A45" s="491"/>
      <c r="B45" s="493" t="str">
        <f aca="false">ASS!A52</f>
        <v>Other</v>
      </c>
      <c r="C45" s="510" t="n">
        <f aca="false">ASS!C52</f>
        <v>0</v>
      </c>
      <c r="D45" s="495"/>
      <c r="E45" s="491"/>
      <c r="F45" s="491"/>
      <c r="G45" s="491"/>
    </row>
    <row r="46" customFormat="false" ht="12.75" hidden="false" customHeight="false" outlineLevel="0" collapsed="false">
      <c r="A46" s="491"/>
      <c r="B46" s="493" t="str">
        <f aca="false">ASS!A53</f>
        <v>Property Tax</v>
      </c>
      <c r="C46" s="510" t="n">
        <f aca="false">ASS!C53</f>
        <v>0</v>
      </c>
      <c r="D46" s="495"/>
      <c r="E46" s="491"/>
      <c r="F46" s="491"/>
      <c r="G46" s="491"/>
    </row>
    <row r="47" customFormat="false" ht="12.75" hidden="false" customHeight="false" outlineLevel="0" collapsed="false">
      <c r="A47" s="491"/>
      <c r="B47" s="493" t="str">
        <f aca="false">ASS!A54</f>
        <v>Total Fixed O&amp;M</v>
      </c>
      <c r="C47" s="510" t="n">
        <f aca="false">ASS!C54</f>
        <v>48</v>
      </c>
      <c r="E47" s="505" t="n">
        <v>36767</v>
      </c>
      <c r="F47" s="495" t="s">
        <v>459</v>
      </c>
      <c r="G47" s="491" t="s">
        <v>472</v>
      </c>
    </row>
    <row r="48" customFormat="false" ht="12.75" hidden="false" customHeight="false" outlineLevel="0" collapsed="false">
      <c r="A48" s="491"/>
      <c r="B48" s="493"/>
      <c r="C48" s="510"/>
      <c r="D48" s="495"/>
      <c r="E48" s="491"/>
      <c r="F48" s="491"/>
      <c r="G48" s="491"/>
    </row>
    <row r="49" customFormat="false" ht="12.75" hidden="false" customHeight="false" outlineLevel="0" collapsed="false">
      <c r="A49" s="491"/>
      <c r="B49" s="378" t="str">
        <f aca="false">ASS!A56</f>
        <v>Variable:</v>
      </c>
      <c r="C49" s="510" t="n">
        <f aca="false">ASS!C56</f>
        <v>0</v>
      </c>
      <c r="D49" s="495"/>
      <c r="E49" s="491"/>
      <c r="F49" s="491"/>
      <c r="G49" s="491"/>
    </row>
    <row r="50" customFormat="false" ht="12.75" hidden="false" customHeight="false" outlineLevel="0" collapsed="false">
      <c r="A50" s="491"/>
      <c r="B50" s="493" t="str">
        <f aca="false">ASS!A57</f>
        <v>Power Cost</v>
      </c>
      <c r="C50" s="510" t="n">
        <f aca="false">ASS!C57</f>
        <v>0</v>
      </c>
      <c r="D50" s="495"/>
      <c r="E50" s="491"/>
      <c r="F50" s="491"/>
      <c r="G50" s="491"/>
    </row>
    <row r="51" customFormat="false" ht="12.75" hidden="false" customHeight="false" outlineLevel="0" collapsed="false">
      <c r="A51" s="491"/>
      <c r="B51" s="493" t="str">
        <f aca="false">ASS!A58</f>
        <v>Maintenance Reserve</v>
      </c>
      <c r="C51" s="510" t="n">
        <f aca="false">ASS!C58</f>
        <v>0</v>
      </c>
      <c r="D51" s="495"/>
      <c r="E51" s="491"/>
      <c r="F51" s="491"/>
      <c r="G51" s="491"/>
    </row>
    <row r="52" customFormat="false" ht="12.75" hidden="false" customHeight="false" outlineLevel="0" collapsed="false">
      <c r="A52" s="491"/>
      <c r="B52" s="493" t="str">
        <f aca="false">ASS!A59</f>
        <v>Maintenance Excluding (Major Maint)</v>
      </c>
      <c r="C52" s="510" t="n">
        <f aca="false">ASS!C59</f>
        <v>0</v>
      </c>
      <c r="D52" s="495"/>
      <c r="E52" s="491"/>
      <c r="F52" s="491"/>
      <c r="G52" s="491"/>
    </row>
    <row r="53" customFormat="false" ht="13.5" hidden="false" customHeight="false" outlineLevel="0" collapsed="false">
      <c r="A53" s="496"/>
      <c r="B53" s="498" t="str">
        <f aca="false">ASS!A60</f>
        <v>Other</v>
      </c>
      <c r="C53" s="511" t="n">
        <f aca="false">ASS!C60</f>
        <v>0</v>
      </c>
      <c r="D53" s="500"/>
      <c r="E53" s="496"/>
      <c r="F53" s="496"/>
      <c r="G53" s="496"/>
    </row>
    <row r="54" customFormat="false" ht="13.5" hidden="false" customHeight="false" outlineLevel="0" collapsed="false"/>
    <row r="55" customFormat="false" ht="12.75" hidden="false" customHeight="false" outlineLevel="0" collapsed="false">
      <c r="A55" s="485" t="s">
        <v>17</v>
      </c>
      <c r="B55" s="488" t="str">
        <f aca="false">ASS!G8</f>
        <v>Project Company Tax Position</v>
      </c>
      <c r="C55" s="486" t="n">
        <f aca="false">ASS!I8</f>
        <v>0</v>
      </c>
      <c r="D55" s="490"/>
      <c r="E55" s="486"/>
      <c r="F55" s="486"/>
      <c r="G55" s="486"/>
    </row>
    <row r="56" customFormat="false" ht="12.75" hidden="false" customHeight="false" outlineLevel="0" collapsed="false">
      <c r="A56" s="491"/>
      <c r="B56" s="493" t="str">
        <f aca="false">ASS!G9</f>
        <v>AL Corporate Net Income Tax </v>
      </c>
      <c r="C56" s="491" t="n">
        <f aca="false">ASS!I9</f>
        <v>0.05</v>
      </c>
      <c r="E56" s="505" t="n">
        <v>36767</v>
      </c>
      <c r="F56" s="491" t="s">
        <v>473</v>
      </c>
      <c r="G56" s="491"/>
    </row>
    <row r="57" customFormat="false" ht="13.5" hidden="false" customHeight="false" outlineLevel="0" collapsed="false">
      <c r="A57" s="496"/>
      <c r="B57" s="498" t="str">
        <f aca="false">ASS!G10</f>
        <v>Gross Receipts Tax</v>
      </c>
      <c r="C57" s="496" t="n">
        <f aca="false">ASS!I10</f>
        <v>0</v>
      </c>
      <c r="D57" s="500"/>
      <c r="E57" s="496"/>
      <c r="F57" s="496"/>
      <c r="G57" s="496"/>
    </row>
    <row r="58" customFormat="false" ht="13.5" hidden="false" customHeight="false" outlineLevel="0" collapsed="false"/>
    <row r="59" customFormat="false" ht="12.75" hidden="false" customHeight="false" outlineLevel="0" collapsed="false">
      <c r="A59" s="367" t="s">
        <v>41</v>
      </c>
      <c r="B59" s="488" t="str">
        <f aca="false">ASS!G13</f>
        <v>   Enron's Tax Position</v>
      </c>
      <c r="C59" s="486" t="n">
        <f aca="false">ASS!I13</f>
        <v>0</v>
      </c>
      <c r="D59" s="486"/>
      <c r="E59" s="486"/>
      <c r="F59" s="486"/>
      <c r="G59" s="486"/>
    </row>
    <row r="60" customFormat="false" ht="12.75" hidden="false" customHeight="false" outlineLevel="0" collapsed="false">
      <c r="A60" s="493"/>
      <c r="B60" s="493" t="str">
        <f aca="false">ASS!G14</f>
        <v>   State Corporate Tax</v>
      </c>
      <c r="C60" s="491" t="n">
        <f aca="false">ASS!I14</f>
        <v>0.05</v>
      </c>
      <c r="D60" s="491"/>
      <c r="E60" s="505" t="n">
        <v>36767</v>
      </c>
      <c r="F60" s="491" t="s">
        <v>473</v>
      </c>
      <c r="G60" s="491" t="s">
        <v>474</v>
      </c>
    </row>
    <row r="61" customFormat="false" ht="13.5" hidden="false" customHeight="false" outlineLevel="0" collapsed="false">
      <c r="A61" s="498"/>
      <c r="B61" s="498" t="str">
        <f aca="false">ASS!G15</f>
        <v>   Federal Income Tax</v>
      </c>
      <c r="C61" s="496" t="n">
        <f aca="false">ASS!I15</f>
        <v>0.35</v>
      </c>
      <c r="D61" s="496"/>
      <c r="E61" s="508" t="n">
        <v>36767</v>
      </c>
      <c r="F61" s="496" t="s">
        <v>473</v>
      </c>
      <c r="G61" s="496" t="s">
        <v>475</v>
      </c>
    </row>
    <row r="62" customFormat="false" ht="13.5" hidden="false" customHeight="false" outlineLevel="0" collapsed="false"/>
    <row r="63" customFormat="false" ht="12.75" hidden="false" customHeight="false" outlineLevel="0" collapsed="false">
      <c r="A63" s="485" t="str">
        <f aca="false">ASS!G17</f>
        <v>Depreciation Assumptions</v>
      </c>
      <c r="B63" s="486" t="str">
        <f aca="false">ASS!G19</f>
        <v>Tax:</v>
      </c>
      <c r="C63" s="486"/>
      <c r="D63" s="486"/>
      <c r="E63" s="486"/>
      <c r="F63" s="502"/>
      <c r="G63" s="486"/>
    </row>
    <row r="64" customFormat="false" ht="12.75" hidden="false" customHeight="false" outlineLevel="0" collapsed="false">
      <c r="A64" s="491"/>
      <c r="B64" s="0" t="str">
        <f aca="false">ASS!K17</f>
        <v>Method</v>
      </c>
      <c r="C64" s="504" t="str">
        <f aca="false">ASS!K19</f>
        <v>MACRS</v>
      </c>
      <c r="D64" s="491"/>
      <c r="E64" s="505" t="n">
        <v>36767</v>
      </c>
      <c r="F64" s="493" t="s">
        <v>476</v>
      </c>
      <c r="G64" s="491"/>
    </row>
    <row r="65" customFormat="false" ht="12.75" hidden="false" customHeight="false" outlineLevel="0" collapsed="false">
      <c r="A65" s="491"/>
      <c r="B65" s="491" t="str">
        <f aca="false">ASS!J17</f>
        <v>Life (Yrs)</v>
      </c>
      <c r="C65" s="504" t="n">
        <f aca="false">ASS!J19</f>
        <v>20</v>
      </c>
      <c r="D65" s="491"/>
      <c r="E65" s="505" t="n">
        <v>36767</v>
      </c>
      <c r="F65" s="493" t="s">
        <v>476</v>
      </c>
      <c r="G65" s="491"/>
    </row>
    <row r="66" customFormat="false" ht="12.75" hidden="false" customHeight="false" outlineLevel="0" collapsed="false">
      <c r="A66" s="491"/>
      <c r="B66" s="491" t="str">
        <f aca="false">ASS!G21</f>
        <v>Book:</v>
      </c>
      <c r="C66" s="504"/>
      <c r="D66" s="491"/>
      <c r="E66" s="505" t="n">
        <v>36767</v>
      </c>
      <c r="F66" s="493" t="s">
        <v>476</v>
      </c>
      <c r="G66" s="491"/>
    </row>
    <row r="67" customFormat="false" ht="12.75" hidden="false" customHeight="false" outlineLevel="0" collapsed="false">
      <c r="A67" s="491"/>
      <c r="B67" s="0" t="str">
        <f aca="false">ASS!K17</f>
        <v>Method</v>
      </c>
      <c r="C67" s="504" t="str">
        <f aca="false">ASS!K21</f>
        <v>S/L</v>
      </c>
      <c r="D67" s="491"/>
      <c r="E67" s="505" t="n">
        <v>36767</v>
      </c>
      <c r="F67" s="493" t="s">
        <v>476</v>
      </c>
      <c r="G67" s="491"/>
    </row>
    <row r="68" customFormat="false" ht="12.75" hidden="false" customHeight="false" outlineLevel="0" collapsed="false">
      <c r="A68" s="491"/>
      <c r="B68" s="491" t="str">
        <f aca="false">ASS!J17</f>
        <v>Life (Yrs)</v>
      </c>
      <c r="C68" s="504" t="n">
        <f aca="false">ASS!J21</f>
        <v>28.5</v>
      </c>
      <c r="D68" s="491"/>
      <c r="E68" s="505" t="n">
        <v>36767</v>
      </c>
      <c r="F68" s="493" t="s">
        <v>476</v>
      </c>
      <c r="G68" s="491" t="s">
        <v>477</v>
      </c>
    </row>
    <row r="69" customFormat="false" ht="12.75" hidden="false" customHeight="false" outlineLevel="0" collapsed="false">
      <c r="A69" s="491"/>
      <c r="B69" s="491" t="str">
        <f aca="false">ASS!G23</f>
        <v>US GAAP:</v>
      </c>
      <c r="C69" s="504"/>
      <c r="D69" s="491"/>
      <c r="E69" s="505" t="n">
        <v>36767</v>
      </c>
      <c r="F69" s="493" t="s">
        <v>476</v>
      </c>
      <c r="G69" s="491"/>
    </row>
    <row r="70" customFormat="false" ht="12.75" hidden="false" customHeight="false" outlineLevel="0" collapsed="false">
      <c r="A70" s="491"/>
      <c r="B70" s="0" t="str">
        <f aca="false">ASS!K17</f>
        <v>Method</v>
      </c>
      <c r="C70" s="504" t="str">
        <f aca="false">ASS!K23</f>
        <v>S/L</v>
      </c>
      <c r="D70" s="491"/>
      <c r="E70" s="505" t="n">
        <v>36767</v>
      </c>
      <c r="F70" s="493" t="s">
        <v>476</v>
      </c>
      <c r="G70" s="491"/>
    </row>
    <row r="71" customFormat="false" ht="13.5" hidden="false" customHeight="false" outlineLevel="0" collapsed="false">
      <c r="A71" s="496"/>
      <c r="B71" s="496" t="str">
        <f aca="false">ASS!J17</f>
        <v>Life (Yrs)</v>
      </c>
      <c r="C71" s="506" t="n">
        <f aca="false">ASS!J23</f>
        <v>28.5</v>
      </c>
      <c r="D71" s="496"/>
      <c r="E71" s="508" t="n">
        <v>36767</v>
      </c>
      <c r="F71" s="498" t="s">
        <v>476</v>
      </c>
      <c r="G71" s="496" t="s">
        <v>477</v>
      </c>
    </row>
    <row r="72" customFormat="false" ht="13.5" hidden="false" customHeight="false" outlineLevel="0" collapsed="false"/>
    <row r="73" customFormat="false" ht="12.75" hidden="false" customHeight="false" outlineLevel="0" collapsed="false">
      <c r="A73" s="485" t="s">
        <v>478</v>
      </c>
      <c r="B73" s="486" t="str">
        <f aca="false">ASS!G26</f>
        <v>Enron</v>
      </c>
      <c r="C73" s="512" t="n">
        <f aca="false">ASS!I26</f>
        <v>1</v>
      </c>
      <c r="D73" s="486"/>
      <c r="E73" s="503" t="n">
        <v>36762</v>
      </c>
      <c r="F73" s="488" t="s">
        <v>459</v>
      </c>
      <c r="G73" s="486"/>
    </row>
    <row r="74" customFormat="false" ht="13.5" hidden="false" customHeight="false" outlineLevel="0" collapsed="false">
      <c r="A74" s="496"/>
      <c r="B74" s="496" t="str">
        <f aca="false">ASS!G27</f>
        <v>   Total</v>
      </c>
      <c r="C74" s="513" t="n">
        <f aca="false">ASS!I27</f>
        <v>1</v>
      </c>
      <c r="D74" s="496"/>
      <c r="E74" s="508" t="n">
        <v>36762</v>
      </c>
      <c r="F74" s="498" t="s">
        <v>459</v>
      </c>
      <c r="G74" s="496"/>
    </row>
    <row r="75" customFormat="false" ht="13.5" hidden="false" customHeight="false" outlineLevel="0" collapsed="false"/>
    <row r="76" customFormat="false" ht="12.75" hidden="false" customHeight="false" outlineLevel="0" collapsed="false">
      <c r="A76" s="367" t="str">
        <f aca="false">ASS!G30</f>
        <v>Balance Sheet Assumptions</v>
      </c>
      <c r="B76" s="486" t="str">
        <f aca="false">ASS!G31</f>
        <v>Account Receivable</v>
      </c>
      <c r="C76" s="501" t="n">
        <f aca="false">ASS!I31</f>
        <v>0</v>
      </c>
      <c r="D76" s="486"/>
      <c r="E76" s="489" t="n">
        <v>36774</v>
      </c>
      <c r="F76" s="486" t="s">
        <v>479</v>
      </c>
      <c r="G76" s="490"/>
    </row>
    <row r="77" customFormat="false" ht="12.75" hidden="false" customHeight="false" outlineLevel="0" collapsed="false">
      <c r="A77" s="493"/>
      <c r="B77" s="491" t="str">
        <f aca="false">ASS!G32</f>
        <v>Construction in Progress</v>
      </c>
      <c r="C77" s="504" t="n">
        <f aca="false">ASS!I32</f>
        <v>0</v>
      </c>
      <c r="D77" s="491"/>
      <c r="E77" s="494" t="n">
        <v>36774</v>
      </c>
      <c r="F77" s="491" t="s">
        <v>479</v>
      </c>
      <c r="G77" s="495"/>
    </row>
    <row r="78" customFormat="false" ht="12.75" hidden="false" customHeight="false" outlineLevel="0" collapsed="false">
      <c r="A78" s="493"/>
      <c r="B78" s="491" t="str">
        <f aca="false">ASS!G33</f>
        <v>Land</v>
      </c>
      <c r="C78" s="504" t="n">
        <f aca="false">ASS!I33</f>
        <v>0</v>
      </c>
      <c r="D78" s="491"/>
      <c r="E78" s="494" t="n">
        <v>36774</v>
      </c>
      <c r="F78" s="491" t="s">
        <v>479</v>
      </c>
      <c r="G78" s="495"/>
    </row>
    <row r="79" customFormat="false" ht="13.5" hidden="false" customHeight="false" outlineLevel="0" collapsed="false">
      <c r="A79" s="498"/>
      <c r="B79" s="496" t="str">
        <f aca="false">ASS!G34</f>
        <v>Other liabilities</v>
      </c>
      <c r="C79" s="506" t="n">
        <f aca="false">ASS!I34</f>
        <v>0</v>
      </c>
      <c r="D79" s="496"/>
      <c r="E79" s="499" t="n">
        <v>36774</v>
      </c>
      <c r="F79" s="496" t="s">
        <v>479</v>
      </c>
      <c r="G79" s="500"/>
    </row>
    <row r="80" customFormat="false" ht="13.5" hidden="false" customHeight="false" outlineLevel="0" collapsed="false">
      <c r="B80" s="64"/>
    </row>
    <row r="81" customFormat="false" ht="12.75" hidden="false" customHeight="false" outlineLevel="0" collapsed="false">
      <c r="A81" s="485" t="s">
        <v>480</v>
      </c>
      <c r="B81" s="486" t="s">
        <v>481</v>
      </c>
      <c r="C81" s="485" t="n">
        <f aca="false">ASS!R8</f>
        <v>2000</v>
      </c>
      <c r="D81" s="486"/>
      <c r="E81" s="486"/>
      <c r="F81" s="486"/>
      <c r="G81" s="486"/>
    </row>
    <row r="82" customFormat="false" ht="12.75" hidden="false" customHeight="false" outlineLevel="0" collapsed="false">
      <c r="A82" s="491"/>
      <c r="B82" s="491" t="str">
        <f aca="false">ASS!M9</f>
        <v>  Major Mechanical &amp; Elec. Equip.</v>
      </c>
      <c r="C82" s="510" t="n">
        <f aca="false">ASS!R9</f>
        <v>3300</v>
      </c>
      <c r="E82" s="505" t="n">
        <v>36762</v>
      </c>
      <c r="F82" s="491" t="s">
        <v>459</v>
      </c>
      <c r="G82" s="491"/>
    </row>
    <row r="83" customFormat="false" ht="12.75" hidden="false" customHeight="false" outlineLevel="0" collapsed="false">
      <c r="A83" s="491"/>
      <c r="B83" s="491" t="str">
        <f aca="false">ASS!M10</f>
        <v>  Electrical Equip.</v>
      </c>
      <c r="C83" s="510" t="n">
        <f aca="false">ASS!R10</f>
        <v>0</v>
      </c>
      <c r="D83" s="491"/>
      <c r="E83" s="491"/>
      <c r="F83" s="491"/>
      <c r="G83" s="491"/>
    </row>
    <row r="84" customFormat="false" ht="12.75" hidden="false" customHeight="false" outlineLevel="0" collapsed="false">
      <c r="A84" s="491"/>
      <c r="B84" s="491" t="str">
        <f aca="false">ASS!M11</f>
        <v>  Import Duties </v>
      </c>
      <c r="C84" s="510" t="n">
        <f aca="false">ASS!R11</f>
        <v>0</v>
      </c>
      <c r="D84" s="491"/>
      <c r="E84" s="491"/>
      <c r="F84" s="491"/>
      <c r="G84" s="491"/>
    </row>
    <row r="85" customFormat="false" ht="12.75" hidden="false" customHeight="false" outlineLevel="0" collapsed="false">
      <c r="A85" s="491"/>
      <c r="B85" s="491" t="str">
        <f aca="false">ASS!M12</f>
        <v>   TOTAL POWER PLANT EQUIPMENT, DUTIES &amp; VAT</v>
      </c>
      <c r="C85" s="510" t="n">
        <f aca="false">ASS!R12</f>
        <v>3300</v>
      </c>
      <c r="E85" s="505" t="n">
        <v>36762</v>
      </c>
      <c r="F85" s="491" t="s">
        <v>459</v>
      </c>
      <c r="G85" s="491"/>
    </row>
    <row r="86" customFormat="false" ht="12.75" hidden="false" customHeight="false" outlineLevel="0" collapsed="false">
      <c r="A86" s="491"/>
      <c r="B86" s="491" t="str">
        <f aca="false">ASS!M13</f>
        <v>  Operations Mobilization</v>
      </c>
      <c r="C86" s="510" t="n">
        <f aca="false">ASS!R13</f>
        <v>0</v>
      </c>
      <c r="D86" s="491"/>
      <c r="E86" s="491"/>
      <c r="F86" s="491"/>
      <c r="G86" s="491"/>
    </row>
    <row r="87" customFormat="false" ht="12.75" hidden="false" customHeight="false" outlineLevel="0" collapsed="false">
      <c r="A87" s="491"/>
      <c r="B87" s="491" t="str">
        <f aca="false">ASS!M14</f>
        <v>   TOTAL CONSTRUCTION COSTS</v>
      </c>
      <c r="C87" s="510" t="n">
        <f aca="false">ASS!R14</f>
        <v>0</v>
      </c>
      <c r="D87" s="491"/>
      <c r="E87" s="491"/>
      <c r="F87" s="491"/>
      <c r="G87" s="491"/>
    </row>
    <row r="88" customFormat="false" ht="12.75" hidden="false" customHeight="false" outlineLevel="0" collapsed="false">
      <c r="A88" s="491"/>
      <c r="B88" s="491" t="str">
        <f aca="false">ASS!M15</f>
        <v>  Transmission Line</v>
      </c>
      <c r="C88" s="510" t="n">
        <f aca="false">ASS!R15</f>
        <v>0</v>
      </c>
      <c r="D88" s="491"/>
      <c r="E88" s="491"/>
      <c r="F88" s="491"/>
      <c r="G88" s="491"/>
    </row>
    <row r="89" customFormat="false" ht="12.75" hidden="false" customHeight="false" outlineLevel="0" collapsed="false">
      <c r="A89" s="491"/>
      <c r="B89" s="491" t="str">
        <f aca="false">ASS!M16</f>
        <v>  Construction Costs</v>
      </c>
      <c r="C89" s="510" t="n">
        <f aca="false">ASS!R16</f>
        <v>8800</v>
      </c>
      <c r="E89" s="505" t="n">
        <v>36762</v>
      </c>
      <c r="F89" s="491" t="s">
        <v>459</v>
      </c>
      <c r="G89" s="491" t="s">
        <v>482</v>
      </c>
    </row>
    <row r="90" customFormat="false" ht="12.75" hidden="false" customHeight="false" outlineLevel="0" collapsed="false">
      <c r="A90" s="491"/>
      <c r="B90" s="491" t="str">
        <f aca="false">ASS!M17</f>
        <v>  Transmission Mobilization</v>
      </c>
      <c r="C90" s="510" t="n">
        <f aca="false">ASS!R17</f>
        <v>0</v>
      </c>
      <c r="D90" s="491"/>
      <c r="E90" s="491"/>
      <c r="F90" s="491"/>
      <c r="G90" s="491"/>
    </row>
    <row r="91" customFormat="false" ht="12.75" hidden="false" customHeight="false" outlineLevel="0" collapsed="false">
      <c r="A91" s="491"/>
      <c r="B91" s="491" t="str">
        <f aca="false">ASS!M18</f>
        <v>   TOTAL TRANSMISSION LINE COSTS</v>
      </c>
      <c r="C91" s="510" t="n">
        <f aca="false">ASS!R18</f>
        <v>8800</v>
      </c>
      <c r="E91" s="505" t="n">
        <v>36762</v>
      </c>
      <c r="F91" s="491" t="s">
        <v>459</v>
      </c>
      <c r="G91" s="491"/>
    </row>
    <row r="92" customFormat="false" ht="12.75" hidden="false" customHeight="false" outlineLevel="0" collapsed="false">
      <c r="A92" s="491"/>
      <c r="B92" s="491" t="str">
        <f aca="false">ASS!M19</f>
        <v>  Mainline Pipe - 20"</v>
      </c>
      <c r="C92" s="510" t="n">
        <f aca="false">ASS!R19</f>
        <v>0</v>
      </c>
      <c r="D92" s="491"/>
      <c r="E92" s="491"/>
      <c r="F92" s="491"/>
      <c r="G92" s="491"/>
    </row>
    <row r="93" customFormat="false" ht="12.75" hidden="false" customHeight="false" outlineLevel="0" collapsed="false">
      <c r="A93" s="491"/>
      <c r="B93" s="491" t="str">
        <f aca="false">ASS!M20</f>
        <v>  Lateral Pipe</v>
      </c>
      <c r="C93" s="510" t="n">
        <f aca="false">ASS!R20</f>
        <v>0</v>
      </c>
      <c r="D93" s="491"/>
      <c r="E93" s="491"/>
      <c r="F93" s="491"/>
      <c r="G93" s="491"/>
    </row>
    <row r="94" customFormat="false" ht="12.75" hidden="false" customHeight="false" outlineLevel="0" collapsed="false">
      <c r="A94" s="491"/>
      <c r="B94" s="491" t="str">
        <f aca="false">ASS!M21</f>
        <v>  Pipeline Mobilization</v>
      </c>
      <c r="C94" s="510" t="n">
        <f aca="false">ASS!R21</f>
        <v>0</v>
      </c>
      <c r="D94" s="491"/>
      <c r="E94" s="491"/>
      <c r="F94" s="491"/>
      <c r="G94" s="491"/>
    </row>
    <row r="95" customFormat="false" ht="12.75" hidden="false" customHeight="false" outlineLevel="0" collapsed="false">
      <c r="A95" s="491"/>
      <c r="B95" s="491" t="str">
        <f aca="false">ASS!M22</f>
        <v>   TOTAL PIPELINE COSTS</v>
      </c>
      <c r="C95" s="510" t="n">
        <f aca="false">ASS!R22</f>
        <v>0</v>
      </c>
      <c r="D95" s="491"/>
      <c r="E95" s="491"/>
      <c r="F95" s="491"/>
      <c r="G95" s="491"/>
    </row>
    <row r="96" customFormat="false" ht="12.75" hidden="false" customHeight="false" outlineLevel="0" collapsed="false">
      <c r="A96" s="491"/>
      <c r="B96" s="491" t="str">
        <f aca="false">ASS!M23</f>
        <v>  IDC (Interest During Construction)</v>
      </c>
      <c r="C96" s="510" t="n">
        <f aca="false">ASS!R23</f>
        <v>0</v>
      </c>
      <c r="D96" s="491"/>
      <c r="E96" s="491"/>
      <c r="F96" s="491"/>
      <c r="G96" s="491"/>
    </row>
    <row r="97" customFormat="false" ht="12.75" hidden="false" customHeight="false" outlineLevel="0" collapsed="false">
      <c r="A97" s="491"/>
      <c r="B97" s="491" t="str">
        <f aca="false">ASS!M24</f>
        <v>  Withholding Tax on IDC</v>
      </c>
      <c r="C97" s="510" t="n">
        <f aca="false">ASS!R24</f>
        <v>0</v>
      </c>
      <c r="D97" s="491"/>
      <c r="E97" s="491"/>
      <c r="F97" s="491"/>
      <c r="G97" s="491"/>
    </row>
    <row r="98" customFormat="false" ht="12.75" hidden="false" customHeight="false" outlineLevel="0" collapsed="false">
      <c r="A98" s="491"/>
      <c r="B98" s="491" t="str">
        <f aca="false">ASS!M25</f>
        <v>  Financing Costs</v>
      </c>
      <c r="C98" s="510" t="n">
        <f aca="false">ASS!R25</f>
        <v>0</v>
      </c>
      <c r="D98" s="491"/>
      <c r="E98" s="491"/>
      <c r="F98" s="491"/>
      <c r="G98" s="491"/>
    </row>
    <row r="99" customFormat="false" ht="12.75" hidden="false" customHeight="false" outlineLevel="0" collapsed="false">
      <c r="A99" s="491"/>
      <c r="B99" s="491" t="str">
        <f aca="false">ASS!M26</f>
        <v>  Misc Lenders' Expenses</v>
      </c>
      <c r="C99" s="510" t="n">
        <f aca="false">ASS!R26</f>
        <v>0</v>
      </c>
      <c r="D99" s="491"/>
      <c r="E99" s="491"/>
      <c r="F99" s="491"/>
      <c r="G99" s="491"/>
    </row>
    <row r="100" customFormat="false" ht="12.75" hidden="false" customHeight="false" outlineLevel="0" collapsed="false">
      <c r="A100" s="491"/>
      <c r="B100" s="491" t="str">
        <f aca="false">ASS!M27</f>
        <v>  Bank Environmental Consultant</v>
      </c>
      <c r="C100" s="510" t="n">
        <f aca="false">ASS!R27</f>
        <v>0</v>
      </c>
      <c r="D100" s="491"/>
      <c r="E100" s="491"/>
      <c r="F100" s="491"/>
      <c r="G100" s="491"/>
    </row>
    <row r="101" customFormat="false" ht="12.75" hidden="false" customHeight="false" outlineLevel="0" collapsed="false">
      <c r="A101" s="491"/>
      <c r="B101" s="491" t="str">
        <f aca="false">ASS!M28</f>
        <v>  Bank Independent Engineer</v>
      </c>
      <c r="C101" s="510" t="n">
        <f aca="false">ASS!R28</f>
        <v>0</v>
      </c>
      <c r="D101" s="491"/>
      <c r="E101" s="491"/>
      <c r="F101" s="491"/>
      <c r="G101" s="491"/>
    </row>
    <row r="102" customFormat="false" ht="12.75" hidden="false" customHeight="false" outlineLevel="0" collapsed="false">
      <c r="A102" s="491"/>
      <c r="B102" s="491" t="str">
        <f aca="false">ASS!M29</f>
        <v>  Completion Bond</v>
      </c>
      <c r="C102" s="510" t="n">
        <f aca="false">ASS!R29</f>
        <v>0</v>
      </c>
      <c r="D102" s="491"/>
      <c r="E102" s="491"/>
      <c r="F102" s="491"/>
      <c r="G102" s="491"/>
    </row>
    <row r="103" customFormat="false" ht="12.75" hidden="false" customHeight="false" outlineLevel="0" collapsed="false">
      <c r="A103" s="491"/>
      <c r="B103" s="491" t="str">
        <f aca="false">ASS!M30</f>
        <v>  Overheads</v>
      </c>
      <c r="C103" s="510" t="n">
        <f aca="false">ASS!R30</f>
        <v>0</v>
      </c>
      <c r="D103" s="491"/>
      <c r="E103" s="491"/>
      <c r="F103" s="491"/>
      <c r="G103" s="491"/>
    </row>
    <row r="104" customFormat="false" ht="12.75" hidden="false" customHeight="false" outlineLevel="0" collapsed="false">
      <c r="A104" s="491"/>
      <c r="B104" s="491" t="str">
        <f aca="false">ASS!M31</f>
        <v>  Insurance -Builders Risk </v>
      </c>
      <c r="C104" s="510" t="n">
        <f aca="false">ASS!R31</f>
        <v>0</v>
      </c>
      <c r="D104" s="491"/>
      <c r="E104" s="491"/>
      <c r="F104" s="491"/>
      <c r="G104" s="491"/>
    </row>
    <row r="105" customFormat="false" ht="12.75" hidden="false" customHeight="false" outlineLevel="0" collapsed="false">
      <c r="A105" s="491"/>
      <c r="B105" s="491" t="str">
        <f aca="false">ASS!M32</f>
        <v>  Permits &amp; Licenses</v>
      </c>
      <c r="C105" s="510" t="n">
        <f aca="false">ASS!R32</f>
        <v>0</v>
      </c>
      <c r="D105" s="491"/>
      <c r="E105" s="491"/>
      <c r="F105" s="491"/>
      <c r="G105" s="491"/>
    </row>
    <row r="106" customFormat="false" ht="12.75" hidden="false" customHeight="false" outlineLevel="0" collapsed="false">
      <c r="A106" s="491"/>
      <c r="B106" s="491" t="str">
        <f aca="false">ASS!M33</f>
        <v>  Legal Fees </v>
      </c>
      <c r="C106" s="510" t="n">
        <f aca="false">ASS!R33</f>
        <v>0</v>
      </c>
      <c r="D106" s="491"/>
      <c r="E106" s="491"/>
      <c r="F106" s="491"/>
      <c r="G106" s="491"/>
    </row>
    <row r="107" customFormat="false" ht="12.75" hidden="false" customHeight="false" outlineLevel="0" collapsed="false">
      <c r="A107" s="491"/>
      <c r="B107" s="491" t="str">
        <f aca="false">ASS!M34</f>
        <v>   TOTAL THIRD PARTY DEVMT/FINANCING COSTS</v>
      </c>
      <c r="C107" s="510" t="n">
        <f aca="false">ASS!R34</f>
        <v>0</v>
      </c>
      <c r="D107" s="491"/>
      <c r="E107" s="491"/>
      <c r="F107" s="491"/>
      <c r="G107" s="491"/>
    </row>
    <row r="108" customFormat="false" ht="12.75" hidden="false" customHeight="false" outlineLevel="0" collapsed="false">
      <c r="A108" s="491"/>
      <c r="B108" s="491" t="str">
        <f aca="false">ASS!M35</f>
        <v>  Development Fees</v>
      </c>
      <c r="C108" s="510" t="n">
        <f aca="false">ASS!R35</f>
        <v>0</v>
      </c>
      <c r="D108" s="491"/>
      <c r="E108" s="491"/>
      <c r="F108" s="491"/>
      <c r="G108" s="491"/>
    </row>
    <row r="109" customFormat="false" ht="12.75" hidden="false" customHeight="false" outlineLevel="0" collapsed="false">
      <c r="A109" s="491"/>
      <c r="B109" s="491" t="str">
        <f aca="false">ASS!M36</f>
        <v>  Development Costs</v>
      </c>
      <c r="C109" s="510" t="n">
        <f aca="false">ASS!R36</f>
        <v>0</v>
      </c>
      <c r="D109" s="491"/>
      <c r="E109" s="491"/>
      <c r="F109" s="491"/>
      <c r="G109" s="491"/>
    </row>
    <row r="110" customFormat="false" ht="12.75" hidden="false" customHeight="false" outlineLevel="0" collapsed="false">
      <c r="A110" s="491"/>
      <c r="B110" s="491" t="str">
        <f aca="false">ASS!M37</f>
        <v>  Financial Advisor</v>
      </c>
      <c r="C110" s="510" t="n">
        <f aca="false">ASS!R37</f>
        <v>0</v>
      </c>
      <c r="D110" s="491"/>
      <c r="E110" s="491"/>
      <c r="F110" s="491"/>
      <c r="G110" s="491"/>
    </row>
    <row r="111" customFormat="false" ht="12.75" hidden="false" customHeight="false" outlineLevel="0" collapsed="false">
      <c r="A111" s="491"/>
      <c r="B111" s="491" t="str">
        <f aca="false">ASS!M38</f>
        <v>  Profit</v>
      </c>
      <c r="C111" s="510" t="n">
        <f aca="false">ASS!R38</f>
        <v>0</v>
      </c>
      <c r="D111" s="491"/>
      <c r="E111" s="491"/>
      <c r="F111" s="491"/>
      <c r="G111" s="491"/>
    </row>
    <row r="112" customFormat="false" ht="12.75" hidden="false" customHeight="false" outlineLevel="0" collapsed="false">
      <c r="A112" s="491"/>
      <c r="B112" s="491" t="str">
        <f aca="false">ASS!M39</f>
        <v>  Commission &amp; Startup (Operator)</v>
      </c>
      <c r="C112" s="510" t="n">
        <f aca="false">ASS!R39</f>
        <v>0</v>
      </c>
      <c r="D112" s="491"/>
      <c r="E112" s="491"/>
      <c r="F112" s="491"/>
      <c r="G112" s="491"/>
    </row>
    <row r="113" customFormat="false" ht="12.75" hidden="false" customHeight="false" outlineLevel="0" collapsed="false">
      <c r="A113" s="491"/>
      <c r="B113" s="491" t="str">
        <f aca="false">ASS!M40</f>
        <v>   TOTAL ENRON COSTS</v>
      </c>
      <c r="C113" s="510" t="n">
        <f aca="false">ASS!R40</f>
        <v>0</v>
      </c>
      <c r="D113" s="491"/>
      <c r="E113" s="491"/>
      <c r="F113" s="491"/>
      <c r="G113" s="491"/>
    </row>
    <row r="114" customFormat="false" ht="12.75" hidden="false" customHeight="false" outlineLevel="0" collapsed="false">
      <c r="A114" s="491"/>
      <c r="B114" s="491" t="str">
        <f aca="false">ASS!M41</f>
        <v>  Vendor Reps</v>
      </c>
      <c r="C114" s="510" t="n">
        <f aca="false">ASS!R41</f>
        <v>0</v>
      </c>
      <c r="D114" s="491"/>
      <c r="E114" s="491"/>
      <c r="F114" s="491"/>
      <c r="G114" s="491"/>
    </row>
    <row r="115" customFormat="false" ht="12.75" hidden="false" customHeight="false" outlineLevel="0" collapsed="false">
      <c r="A115" s="491"/>
      <c r="B115" s="491" t="str">
        <f aca="false">ASS!M42</f>
        <v>  Owner's Engineer Services</v>
      </c>
      <c r="C115" s="510" t="n">
        <f aca="false">ASS!R42</f>
        <v>0</v>
      </c>
      <c r="D115" s="491"/>
      <c r="E115" s="491"/>
      <c r="F115" s="491"/>
      <c r="G115" s="491"/>
    </row>
    <row r="116" customFormat="false" ht="12.75" hidden="false" customHeight="false" outlineLevel="0" collapsed="false">
      <c r="A116" s="491"/>
      <c r="B116" s="491" t="str">
        <f aca="false">ASS!M43</f>
        <v>   TOTAL TURNKEY OTHER COSTS</v>
      </c>
      <c r="C116" s="510" t="n">
        <f aca="false">ASS!R43</f>
        <v>0</v>
      </c>
      <c r="D116" s="491"/>
      <c r="E116" s="491"/>
      <c r="F116" s="491"/>
      <c r="G116" s="491"/>
    </row>
    <row r="117" customFormat="false" ht="12.75" hidden="false" customHeight="false" outlineLevel="0" collapsed="false">
      <c r="A117" s="491"/>
      <c r="B117" s="491" t="str">
        <f aca="false">ASS!M44</f>
        <v>  Working Capital</v>
      </c>
      <c r="C117" s="510" t="n">
        <f aca="false">ASS!R44</f>
        <v>0</v>
      </c>
      <c r="D117" s="491"/>
      <c r="E117" s="491"/>
      <c r="F117" s="491"/>
      <c r="G117" s="491"/>
    </row>
    <row r="118" customFormat="false" ht="12.75" hidden="false" customHeight="false" outlineLevel="0" collapsed="false">
      <c r="A118" s="491"/>
      <c r="B118" s="491" t="str">
        <f aca="false">ASS!M45</f>
        <v>Spare Parts</v>
      </c>
      <c r="C118" s="510" t="n">
        <f aca="false">ASS!R45</f>
        <v>0</v>
      </c>
      <c r="D118" s="491"/>
      <c r="E118" s="491"/>
      <c r="F118" s="491"/>
      <c r="G118" s="491"/>
    </row>
    <row r="119" customFormat="false" ht="12.75" hidden="false" customHeight="false" outlineLevel="0" collapsed="false">
      <c r="A119" s="491"/>
      <c r="B119" s="491" t="str">
        <f aca="false">ASS!M46</f>
        <v>Other Costs</v>
      </c>
      <c r="C119" s="510" t="n">
        <f aca="false">ASS!R46</f>
        <v>900</v>
      </c>
      <c r="E119" s="505" t="n">
        <v>36762</v>
      </c>
      <c r="F119" s="491" t="s">
        <v>459</v>
      </c>
      <c r="G119" s="491" t="s">
        <v>483</v>
      </c>
    </row>
    <row r="120" customFormat="false" ht="12.75" hidden="false" customHeight="false" outlineLevel="0" collapsed="false">
      <c r="A120" s="491"/>
      <c r="B120" s="491" t="str">
        <f aca="false">ASS!M47</f>
        <v>   TOTAL OTHER COSTS</v>
      </c>
      <c r="C120" s="510" t="n">
        <f aca="false">ASS!R47</f>
        <v>900</v>
      </c>
      <c r="E120" s="505" t="n">
        <v>36762</v>
      </c>
      <c r="F120" s="491" t="s">
        <v>459</v>
      </c>
      <c r="G120" s="491" t="s">
        <v>483</v>
      </c>
    </row>
    <row r="121" customFormat="false" ht="12.75" hidden="false" customHeight="false" outlineLevel="0" collapsed="false">
      <c r="A121" s="491"/>
      <c r="B121" s="491" t="str">
        <f aca="false">ASS!M48</f>
        <v>  Contingency - Material &amp; Labor</v>
      </c>
      <c r="C121" s="510" t="n">
        <f aca="false">ASS!R48</f>
        <v>500</v>
      </c>
      <c r="E121" s="505" t="n">
        <v>36774</v>
      </c>
      <c r="F121" s="491" t="s">
        <v>484</v>
      </c>
      <c r="G121" s="491"/>
    </row>
    <row r="122" customFormat="false" ht="12.75" hidden="false" customHeight="false" outlineLevel="0" collapsed="false">
      <c r="A122" s="491"/>
      <c r="B122" s="491" t="str">
        <f aca="false">ASS!M49</f>
        <v>  Contingency -Distribution Service to New Sub</v>
      </c>
      <c r="C122" s="510" t="n">
        <f aca="false">ASS!R49</f>
        <v>100</v>
      </c>
      <c r="E122" s="505" t="n">
        <v>36775</v>
      </c>
      <c r="F122" s="491" t="s">
        <v>484</v>
      </c>
      <c r="G122" s="491"/>
    </row>
    <row r="123" customFormat="false" ht="12.75" hidden="false" customHeight="false" outlineLevel="0" collapsed="false">
      <c r="A123" s="491"/>
      <c r="B123" s="491" t="str">
        <f aca="false">ASS!M50</f>
        <v>  Contingency -</v>
      </c>
      <c r="C123" s="510" t="n">
        <f aca="false">ASS!R50</f>
        <v>0</v>
      </c>
      <c r="D123" s="491"/>
      <c r="E123" s="491"/>
      <c r="F123" s="491"/>
      <c r="G123" s="491"/>
    </row>
    <row r="124" customFormat="false" ht="12.75" hidden="false" customHeight="false" outlineLevel="0" collapsed="false">
      <c r="A124" s="491"/>
      <c r="B124" s="491" t="str">
        <f aca="false">ASS!M51</f>
        <v>   TOTAL CONTINGENCY</v>
      </c>
      <c r="C124" s="510" t="n">
        <f aca="false">ASS!R51</f>
        <v>600</v>
      </c>
      <c r="D124" s="491"/>
      <c r="E124" s="491"/>
      <c r="F124" s="491"/>
      <c r="G124" s="491"/>
    </row>
    <row r="125" customFormat="false" ht="13.5" hidden="false" customHeight="false" outlineLevel="0" collapsed="false">
      <c r="A125" s="496"/>
      <c r="B125" s="496" t="str">
        <f aca="false">ASS!M52</f>
        <v>   TOTAL PROJECT COSTS</v>
      </c>
      <c r="C125" s="511" t="n">
        <f aca="false">ASS!R52</f>
        <v>13600</v>
      </c>
      <c r="D125" s="496"/>
      <c r="E125" s="496"/>
      <c r="F125" s="496"/>
      <c r="G125" s="496" t="s">
        <v>485</v>
      </c>
    </row>
    <row r="126" customFormat="false" ht="13.5" hidden="false" customHeight="false" outlineLevel="0" collapsed="false"/>
    <row r="127" customFormat="false" ht="12.75" hidden="false" customHeight="false" outlineLevel="0" collapsed="false">
      <c r="A127" s="485" t="str">
        <f aca="false">ASS!T7</f>
        <v>Project and Enron Economics ($000)</v>
      </c>
      <c r="B127" s="486"/>
      <c r="C127" s="490"/>
      <c r="D127" s="486"/>
      <c r="E127" s="486"/>
      <c r="F127" s="486"/>
      <c r="G127" s="486"/>
    </row>
    <row r="128" customFormat="false" ht="12.75" hidden="false" customHeight="false" outlineLevel="0" collapsed="false">
      <c r="A128" s="491"/>
      <c r="B128" s="514" t="s">
        <v>20</v>
      </c>
      <c r="C128" s="515" t="n">
        <f aca="false">DISC</f>
        <v>0.1</v>
      </c>
      <c r="E128" s="505" t="n">
        <v>36762</v>
      </c>
      <c r="F128" s="491" t="s">
        <v>459</v>
      </c>
      <c r="G128" s="491"/>
    </row>
    <row r="129" customFormat="false" ht="12.75" hidden="false" customHeight="false" outlineLevel="0" collapsed="false">
      <c r="A129" s="491"/>
      <c r="B129" s="514" t="str">
        <f aca="false">ASS!T10</f>
        <v>Target IRR</v>
      </c>
      <c r="C129" s="515" t="n">
        <f aca="false">DISC</f>
        <v>0.1</v>
      </c>
      <c r="E129" s="505" t="n">
        <v>36762</v>
      </c>
      <c r="F129" s="491" t="s">
        <v>459</v>
      </c>
      <c r="G129" s="491" t="s">
        <v>486</v>
      </c>
    </row>
    <row r="130" customFormat="false" ht="12.75" hidden="false" customHeight="false" outlineLevel="0" collapsed="false">
      <c r="A130" s="491"/>
      <c r="B130" s="514" t="s">
        <v>231</v>
      </c>
      <c r="C130" s="515" t="n">
        <f aca="false">IRR</f>
        <v>0.0994730246492009</v>
      </c>
      <c r="D130" s="491"/>
      <c r="E130" s="491"/>
      <c r="F130" s="491"/>
      <c r="G130" s="491"/>
    </row>
    <row r="131" customFormat="false" ht="12.75" hidden="false" customHeight="false" outlineLevel="0" collapsed="false">
      <c r="A131" s="491"/>
      <c r="B131" s="514" t="s">
        <v>487</v>
      </c>
      <c r="C131" s="515" t="n">
        <f aca="false">NPV</f>
        <v>-17.2136944296162</v>
      </c>
      <c r="D131" s="491"/>
      <c r="E131" s="491"/>
      <c r="F131" s="491"/>
      <c r="G131" s="491"/>
    </row>
    <row r="132" customFormat="false" ht="12.75" hidden="false" customHeight="false" outlineLevel="0" collapsed="false">
      <c r="A132" s="491"/>
      <c r="B132" s="491" t="s">
        <v>235</v>
      </c>
      <c r="C132" s="515" t="n">
        <f aca="false">ASS!W12</f>
        <v>0.0994730246492009</v>
      </c>
      <c r="D132" s="491"/>
      <c r="E132" s="491"/>
      <c r="F132" s="491"/>
      <c r="G132" s="491"/>
    </row>
    <row r="133" customFormat="false" ht="12.75" hidden="false" customHeight="false" outlineLevel="0" collapsed="false">
      <c r="A133" s="491"/>
      <c r="B133" s="514" t="s">
        <v>488</v>
      </c>
      <c r="C133" s="515" t="n">
        <f aca="false">ASS!X12</f>
        <v>-17.2136944296162</v>
      </c>
      <c r="D133" s="491"/>
      <c r="E133" s="491"/>
      <c r="F133" s="491"/>
      <c r="G133" s="491"/>
    </row>
    <row r="134" customFormat="false" ht="13.5" hidden="false" customHeight="false" outlineLevel="0" collapsed="false">
      <c r="A134" s="496"/>
      <c r="B134" s="516" t="str">
        <f aca="false">ASS!T13</f>
        <v>TOTAL PARTNERS</v>
      </c>
      <c r="C134" s="517" t="n">
        <f aca="false">ASS!G83</f>
        <v>0</v>
      </c>
      <c r="D134" s="496"/>
      <c r="E134" s="496"/>
      <c r="F134" s="496"/>
      <c r="G134" s="496"/>
    </row>
    <row r="135" customFormat="false" ht="13.5" hidden="false" customHeight="false" outlineLevel="0" collapsed="false"/>
    <row r="136" customFormat="false" ht="12.75" hidden="false" customHeight="false" outlineLevel="0" collapsed="false">
      <c r="A136" s="485" t="str">
        <f aca="false">ASS!T17</f>
        <v>Financing</v>
      </c>
      <c r="B136" s="490"/>
      <c r="C136" s="490"/>
      <c r="D136" s="486"/>
      <c r="E136" s="486"/>
      <c r="F136" s="486"/>
      <c r="G136" s="486"/>
    </row>
    <row r="137" customFormat="false" ht="12.75" hidden="false" customHeight="false" outlineLevel="0" collapsed="false">
      <c r="A137" s="493"/>
      <c r="B137" s="514" t="str">
        <f aca="false">ASS!T20</f>
        <v>   Debt</v>
      </c>
      <c r="C137" s="495" t="n">
        <f aca="false">DEBTPERC</f>
        <v>0</v>
      </c>
      <c r="D137" s="491"/>
      <c r="E137" s="505" t="n">
        <v>36762</v>
      </c>
      <c r="F137" s="491" t="s">
        <v>459</v>
      </c>
      <c r="G137" s="491"/>
    </row>
    <row r="138" customFormat="false" ht="12.75" hidden="false" customHeight="false" outlineLevel="0" collapsed="false">
      <c r="A138" s="493"/>
      <c r="B138" s="514" t="str">
        <f aca="false">ASS!T21</f>
        <v>   Equity</v>
      </c>
      <c r="C138" s="495" t="n">
        <f aca="false">equityperc</f>
        <v>1</v>
      </c>
      <c r="D138" s="491"/>
      <c r="E138" s="505" t="n">
        <v>36762</v>
      </c>
      <c r="F138" s="491" t="s">
        <v>459</v>
      </c>
      <c r="G138" s="491"/>
    </row>
    <row r="139" customFormat="false" ht="12.75" hidden="false" customHeight="false" outlineLevel="0" collapsed="false">
      <c r="A139" s="493"/>
      <c r="B139" s="514" t="str">
        <f aca="false">ASS!T22</f>
        <v>   Total Investment</v>
      </c>
      <c r="C139" s="495"/>
      <c r="D139" s="491"/>
      <c r="E139" s="505" t="n">
        <v>36762</v>
      </c>
      <c r="F139" s="491" t="s">
        <v>459</v>
      </c>
      <c r="G139" s="491"/>
    </row>
    <row r="140" customFormat="false" ht="12.75" hidden="false" customHeight="false" outlineLevel="0" collapsed="false">
      <c r="A140" s="493"/>
      <c r="B140" s="514" t="str">
        <f aca="false">ASS!T24</f>
        <v>Interest Rate</v>
      </c>
      <c r="C140" s="518" t="n">
        <f aca="false">ASS!V24</f>
        <v>0</v>
      </c>
      <c r="D140" s="491"/>
      <c r="E140" s="505" t="n">
        <v>36762</v>
      </c>
      <c r="F140" s="491" t="s">
        <v>459</v>
      </c>
      <c r="G140" s="491"/>
    </row>
    <row r="141" customFormat="false" ht="12.75" hidden="false" customHeight="false" outlineLevel="0" collapsed="false">
      <c r="A141" s="493"/>
      <c r="B141" s="514" t="str">
        <f aca="false">ASS!T25</f>
        <v>Dividend Rate</v>
      </c>
      <c r="C141" s="518" t="n">
        <f aca="false">ASS!V25</f>
        <v>0</v>
      </c>
      <c r="D141" s="491"/>
      <c r="E141" s="505" t="n">
        <v>36762</v>
      </c>
      <c r="F141" s="491" t="s">
        <v>459</v>
      </c>
      <c r="G141" s="491"/>
    </row>
    <row r="142" customFormat="false" ht="13.5" hidden="false" customHeight="false" outlineLevel="0" collapsed="false">
      <c r="A142" s="498"/>
      <c r="B142" s="516" t="str">
        <f aca="false">ASS!T26</f>
        <v>New additions</v>
      </c>
      <c r="C142" s="519" t="n">
        <f aca="false">ASS!V26</f>
        <v>0</v>
      </c>
      <c r="D142" s="496"/>
      <c r="E142" s="508" t="n">
        <v>36762</v>
      </c>
      <c r="F142" s="496" t="s">
        <v>459</v>
      </c>
      <c r="G142" s="496"/>
    </row>
    <row r="143" customFormat="false" ht="13.5" hidden="false" customHeight="false" outlineLevel="0" collapsed="false"/>
    <row r="144" customFormat="false" ht="12.75" hidden="false" customHeight="false" outlineLevel="0" collapsed="false">
      <c r="A144" s="485" t="str">
        <f aca="false">ASS!T28</f>
        <v>Revenue Analysis</v>
      </c>
      <c r="B144" s="490"/>
      <c r="C144" s="490"/>
      <c r="D144" s="486"/>
      <c r="E144" s="486"/>
      <c r="F144" s="486"/>
      <c r="G144" s="486"/>
    </row>
    <row r="145" customFormat="false" ht="12.75" hidden="false" customHeight="false" outlineLevel="0" collapsed="false">
      <c r="A145" s="491"/>
      <c r="B145" s="514" t="s">
        <v>489</v>
      </c>
      <c r="C145" s="495" t="str">
        <f aca="false">ASS!U29</f>
        <v>Year 2001</v>
      </c>
      <c r="D145" s="491"/>
      <c r="E145" s="505" t="n">
        <v>36762</v>
      </c>
      <c r="F145" s="491" t="s">
        <v>459</v>
      </c>
      <c r="G145" s="491" t="s">
        <v>490</v>
      </c>
    </row>
    <row r="146" customFormat="false" ht="12.75" hidden="false" customHeight="false" outlineLevel="0" collapsed="false">
      <c r="A146" s="491"/>
      <c r="B146" s="514" t="str">
        <f aca="false">ASS!T30</f>
        <v>Forward Curve ($/MWh)</v>
      </c>
      <c r="C146" s="495" t="n">
        <f aca="false">ASS!U30</f>
        <v>120</v>
      </c>
      <c r="D146" s="491"/>
      <c r="E146" s="505" t="n">
        <v>36762</v>
      </c>
      <c r="F146" s="491" t="s">
        <v>459</v>
      </c>
      <c r="G146" s="491"/>
    </row>
    <row r="147" customFormat="false" ht="12.75" hidden="false" customHeight="false" outlineLevel="0" collapsed="false">
      <c r="A147" s="491"/>
      <c r="B147" s="514" t="str">
        <f aca="false">ASS!T31</f>
        <v>Days w/o transmission from TVA to SOCO</v>
      </c>
      <c r="C147" s="495" t="n">
        <f aca="false">ASS!U31</f>
        <v>20</v>
      </c>
      <c r="D147" s="491"/>
      <c r="E147" s="505" t="n">
        <v>36762</v>
      </c>
      <c r="F147" s="491" t="s">
        <v>459</v>
      </c>
      <c r="G147" s="491"/>
    </row>
    <row r="148" customFormat="false" ht="12.75" hidden="false" customHeight="false" outlineLevel="0" collapsed="false">
      <c r="A148" s="491"/>
      <c r="B148" s="514" t="str">
        <f aca="false">ASS!T32</f>
        <v>Peaker Hours</v>
      </c>
      <c r="C148" s="495" t="n">
        <f aca="false">ASS!U32</f>
        <v>16</v>
      </c>
      <c r="D148" s="491"/>
      <c r="E148" s="505" t="n">
        <v>36762</v>
      </c>
      <c r="F148" s="491" t="s">
        <v>459</v>
      </c>
      <c r="G148" s="491"/>
    </row>
    <row r="149" customFormat="false" ht="12.75" hidden="false" customHeight="false" outlineLevel="0" collapsed="false">
      <c r="A149" s="491"/>
      <c r="B149" s="514" t="str">
        <f aca="false">ASS!T33</f>
        <v>SOCO premium over TVA ($ in 10 x 3)</v>
      </c>
      <c r="C149" s="495" t="n">
        <f aca="false">ASS!U33</f>
        <v>0.02</v>
      </c>
      <c r="D149" s="491"/>
      <c r="E149" s="505" t="n">
        <v>36762</v>
      </c>
      <c r="F149" s="491" t="s">
        <v>459</v>
      </c>
      <c r="G149" s="491"/>
    </row>
    <row r="150" customFormat="false" ht="12.75" hidden="false" customHeight="false" outlineLevel="0" collapsed="false">
      <c r="A150" s="491"/>
      <c r="B150" s="514" t="str">
        <f aca="false">ASS!T34</f>
        <v>Decrease TVA Transmission Cost (in 000's)</v>
      </c>
      <c r="C150" s="495" t="n">
        <f aca="false">ASS!U34</f>
        <v>3300</v>
      </c>
      <c r="D150" s="491"/>
      <c r="E150" s="505" t="n">
        <v>36762</v>
      </c>
      <c r="F150" s="491" t="s">
        <v>459</v>
      </c>
      <c r="G150" s="491"/>
    </row>
    <row r="151" customFormat="false" ht="12.75" hidden="false" customHeight="false" outlineLevel="0" collapsed="false">
      <c r="A151" s="491"/>
      <c r="B151" s="514" t="str">
        <f aca="false">ASS!T35</f>
        <v>Decrease Transmission Losses to TVA (in 000's)</v>
      </c>
      <c r="C151" s="495" t="n">
        <f aca="false">ASS!U35</f>
        <v>600</v>
      </c>
      <c r="D151" s="491"/>
      <c r="E151" s="505" t="n">
        <v>36762</v>
      </c>
      <c r="F151" s="491" t="s">
        <v>459</v>
      </c>
      <c r="G151" s="491"/>
    </row>
    <row r="152" customFormat="false" ht="12.75" hidden="false" customHeight="false" outlineLevel="0" collapsed="false">
      <c r="A152" s="491"/>
      <c r="B152" s="514" t="s">
        <v>489</v>
      </c>
      <c r="C152" s="518" t="str">
        <f aca="false">ASS!V29</f>
        <v>Year 2002</v>
      </c>
      <c r="D152" s="491"/>
      <c r="E152" s="505" t="n">
        <v>36762</v>
      </c>
      <c r="F152" s="491" t="s">
        <v>459</v>
      </c>
      <c r="G152" s="491"/>
    </row>
    <row r="153" customFormat="false" ht="12.75" hidden="false" customHeight="false" outlineLevel="0" collapsed="false">
      <c r="A153" s="491"/>
      <c r="B153" s="514" t="str">
        <f aca="false">B146</f>
        <v>Forward Curve ($/MWh)</v>
      </c>
      <c r="C153" s="520" t="n">
        <f aca="false">ASS!V30</f>
        <v>93</v>
      </c>
      <c r="D153" s="491"/>
      <c r="E153" s="505" t="n">
        <v>36762</v>
      </c>
      <c r="F153" s="491" t="s">
        <v>459</v>
      </c>
      <c r="G153" s="491"/>
    </row>
    <row r="154" customFormat="false" ht="12.75" hidden="false" customHeight="false" outlineLevel="0" collapsed="false">
      <c r="A154" s="491"/>
      <c r="B154" s="514" t="str">
        <f aca="false">B147</f>
        <v>Days w/o transmission from TVA to SOCO</v>
      </c>
      <c r="C154" s="520" t="n">
        <f aca="false">ASS!V31</f>
        <v>20</v>
      </c>
      <c r="D154" s="491"/>
      <c r="E154" s="505" t="n">
        <v>36762</v>
      </c>
      <c r="F154" s="491" t="s">
        <v>459</v>
      </c>
      <c r="G154" s="491"/>
    </row>
    <row r="155" customFormat="false" ht="12.75" hidden="false" customHeight="false" outlineLevel="0" collapsed="false">
      <c r="A155" s="491"/>
      <c r="B155" s="514" t="str">
        <f aca="false">B148</f>
        <v>Peaker Hours</v>
      </c>
      <c r="C155" s="520" t="n">
        <f aca="false">ASS!V32</f>
        <v>16</v>
      </c>
      <c r="D155" s="491"/>
      <c r="E155" s="505" t="n">
        <v>36762</v>
      </c>
      <c r="F155" s="491" t="s">
        <v>459</v>
      </c>
      <c r="G155" s="491"/>
    </row>
    <row r="156" customFormat="false" ht="12.75" hidden="false" customHeight="false" outlineLevel="0" collapsed="false">
      <c r="A156" s="491"/>
      <c r="B156" s="514" t="str">
        <f aca="false">B149</f>
        <v>SOCO premium over TVA ($ in 10 x 3)</v>
      </c>
      <c r="C156" s="520" t="n">
        <f aca="false">ASS!V33</f>
        <v>0.015</v>
      </c>
      <c r="D156" s="491"/>
      <c r="E156" s="505" t="n">
        <v>36762</v>
      </c>
      <c r="F156" s="491" t="s">
        <v>459</v>
      </c>
      <c r="G156" s="491"/>
    </row>
    <row r="157" customFormat="false" ht="12.75" hidden="false" customHeight="false" outlineLevel="0" collapsed="false">
      <c r="A157" s="491"/>
      <c r="B157" s="514" t="str">
        <f aca="false">B150</f>
        <v>Decrease TVA Transmission Cost (in 000's)</v>
      </c>
      <c r="C157" s="520" t="n">
        <f aca="false">ASS!V34</f>
        <v>3300</v>
      </c>
      <c r="D157" s="491"/>
      <c r="E157" s="505" t="n">
        <v>36762</v>
      </c>
      <c r="F157" s="491" t="s">
        <v>459</v>
      </c>
      <c r="G157" s="491"/>
    </row>
    <row r="158" customFormat="false" ht="12.75" hidden="false" customHeight="false" outlineLevel="0" collapsed="false">
      <c r="A158" s="491"/>
      <c r="B158" s="514" t="str">
        <f aca="false">B151</f>
        <v>Decrease Transmission Losses to TVA (in 000's)</v>
      </c>
      <c r="C158" s="520" t="n">
        <f aca="false">ASS!V35</f>
        <v>500</v>
      </c>
      <c r="D158" s="491"/>
      <c r="E158" s="505" t="n">
        <v>36762</v>
      </c>
      <c r="F158" s="491" t="s">
        <v>459</v>
      </c>
      <c r="G158" s="491"/>
    </row>
    <row r="159" customFormat="false" ht="12.75" hidden="false" customHeight="false" outlineLevel="0" collapsed="false">
      <c r="A159" s="491"/>
      <c r="B159" s="514" t="str">
        <f aca="false">B152</f>
        <v>Year </v>
      </c>
      <c r="C159" s="518" t="str">
        <f aca="false">ASS!W29</f>
        <v>Year 2003</v>
      </c>
      <c r="D159" s="491"/>
      <c r="E159" s="505" t="n">
        <v>36762</v>
      </c>
      <c r="F159" s="491" t="s">
        <v>459</v>
      </c>
      <c r="G159" s="491"/>
    </row>
    <row r="160" customFormat="false" ht="12.75" hidden="false" customHeight="false" outlineLevel="0" collapsed="false">
      <c r="A160" s="491"/>
      <c r="B160" s="514" t="str">
        <f aca="false">B153</f>
        <v>Forward Curve ($/MWh)</v>
      </c>
      <c r="C160" s="520" t="n">
        <f aca="false">ASS!W30</f>
        <v>80</v>
      </c>
      <c r="D160" s="491"/>
      <c r="E160" s="505" t="n">
        <v>36762</v>
      </c>
      <c r="F160" s="491" t="s">
        <v>459</v>
      </c>
      <c r="G160" s="491"/>
    </row>
    <row r="161" customFormat="false" ht="12.75" hidden="false" customHeight="false" outlineLevel="0" collapsed="false">
      <c r="A161" s="491"/>
      <c r="B161" s="514" t="str">
        <f aca="false">B154</f>
        <v>Days w/o transmission from TVA to SOCO</v>
      </c>
      <c r="C161" s="520" t="n">
        <f aca="false">ASS!W31</f>
        <v>20</v>
      </c>
      <c r="D161" s="491"/>
      <c r="E161" s="505" t="n">
        <v>36762</v>
      </c>
      <c r="F161" s="491" t="s">
        <v>459</v>
      </c>
      <c r="G161" s="491"/>
    </row>
    <row r="162" customFormat="false" ht="12.75" hidden="false" customHeight="false" outlineLevel="0" collapsed="false">
      <c r="A162" s="491"/>
      <c r="B162" s="514" t="str">
        <f aca="false">B155</f>
        <v>Peaker Hours</v>
      </c>
      <c r="C162" s="520" t="n">
        <f aca="false">ASS!W32</f>
        <v>16</v>
      </c>
      <c r="D162" s="491"/>
      <c r="E162" s="505" t="n">
        <v>36762</v>
      </c>
      <c r="F162" s="491" t="s">
        <v>459</v>
      </c>
      <c r="G162" s="491"/>
    </row>
    <row r="163" customFormat="false" ht="12.75" hidden="false" customHeight="false" outlineLevel="0" collapsed="false">
      <c r="A163" s="491"/>
      <c r="B163" s="514" t="str">
        <f aca="false">B156</f>
        <v>SOCO premium over TVA ($ in 10 x 3)</v>
      </c>
      <c r="C163" s="520" t="n">
        <f aca="false">ASS!W33</f>
        <v>0.01</v>
      </c>
      <c r="D163" s="491"/>
      <c r="E163" s="505" t="n">
        <v>36762</v>
      </c>
      <c r="F163" s="491" t="s">
        <v>459</v>
      </c>
      <c r="G163" s="491"/>
    </row>
    <row r="164" customFormat="false" ht="12.75" hidden="false" customHeight="false" outlineLevel="0" collapsed="false">
      <c r="A164" s="491"/>
      <c r="B164" s="514" t="str">
        <f aca="false">B157</f>
        <v>Decrease TVA Transmission Cost (in 000's)</v>
      </c>
      <c r="C164" s="520" t="n">
        <f aca="false">ASS!W34</f>
        <v>3300</v>
      </c>
      <c r="D164" s="491"/>
      <c r="E164" s="505" t="n">
        <v>36762</v>
      </c>
      <c r="F164" s="491" t="s">
        <v>459</v>
      </c>
      <c r="G164" s="491"/>
    </row>
    <row r="165" customFormat="false" ht="13.5" hidden="false" customHeight="false" outlineLevel="0" collapsed="false">
      <c r="A165" s="496"/>
      <c r="B165" s="516" t="str">
        <f aca="false">B158</f>
        <v>Decrease Transmission Losses to TVA (in 000's)</v>
      </c>
      <c r="C165" s="521" t="n">
        <f aca="false">ASS!W35</f>
        <v>400</v>
      </c>
      <c r="D165" s="496"/>
      <c r="E165" s="508" t="n">
        <v>36762</v>
      </c>
      <c r="F165" s="496" t="s">
        <v>459</v>
      </c>
      <c r="G165" s="496"/>
    </row>
    <row r="166" customFormat="false" ht="13.5" hidden="false" customHeight="false" outlineLevel="0" collapsed="false"/>
    <row r="167" customFormat="false" ht="12.75" hidden="false" customHeight="false" outlineLevel="0" collapsed="false">
      <c r="A167" s="485" t="s">
        <v>139</v>
      </c>
      <c r="B167" s="490"/>
      <c r="C167" s="502"/>
      <c r="D167" s="486"/>
      <c r="E167" s="486"/>
      <c r="F167" s="486"/>
      <c r="G167" s="486"/>
    </row>
    <row r="168" customFormat="false" ht="12.75" hidden="false" customHeight="false" outlineLevel="0" collapsed="false">
      <c r="A168" s="491"/>
      <c r="B168" s="522" t="n">
        <f aca="false">ASS!T40</f>
        <v>36739</v>
      </c>
      <c r="C168" s="523" t="n">
        <f aca="false">ASS!U40</f>
        <v>0.031</v>
      </c>
      <c r="D168" s="491"/>
      <c r="E168" s="505" t="n">
        <v>36762</v>
      </c>
      <c r="F168" s="491" t="s">
        <v>459</v>
      </c>
      <c r="G168" s="491" t="s">
        <v>491</v>
      </c>
    </row>
    <row r="169" customFormat="false" ht="12.75" hidden="false" customHeight="false" outlineLevel="0" collapsed="false">
      <c r="A169" s="491"/>
      <c r="B169" s="522" t="n">
        <f aca="false">ASS!T41</f>
        <v>36770</v>
      </c>
      <c r="C169" s="523" t="n">
        <f aca="false">ASS!U41</f>
        <v>0.205</v>
      </c>
      <c r="D169" s="491"/>
      <c r="E169" s="505" t="n">
        <v>36762</v>
      </c>
      <c r="F169" s="491" t="s">
        <v>459</v>
      </c>
      <c r="G169" s="491"/>
    </row>
    <row r="170" customFormat="false" ht="12.75" hidden="false" customHeight="false" outlineLevel="0" collapsed="false">
      <c r="A170" s="491"/>
      <c r="B170" s="522" t="n">
        <f aca="false">ASS!T42</f>
        <v>36800</v>
      </c>
      <c r="C170" s="523" t="n">
        <f aca="false">ASS!U42</f>
        <v>0</v>
      </c>
      <c r="D170" s="491"/>
      <c r="E170" s="505" t="n">
        <v>36762</v>
      </c>
      <c r="F170" s="491" t="s">
        <v>459</v>
      </c>
      <c r="G170" s="491"/>
    </row>
    <row r="171" customFormat="false" ht="12.75" hidden="false" customHeight="false" outlineLevel="0" collapsed="false">
      <c r="A171" s="491"/>
      <c r="B171" s="522" t="n">
        <f aca="false">ASS!T43</f>
        <v>36831</v>
      </c>
      <c r="C171" s="523" t="n">
        <f aca="false">ASS!U43</f>
        <v>0.063</v>
      </c>
      <c r="D171" s="491"/>
      <c r="E171" s="505" t="n">
        <v>36762</v>
      </c>
      <c r="F171" s="491" t="s">
        <v>459</v>
      </c>
      <c r="G171" s="491"/>
    </row>
    <row r="172" customFormat="false" ht="12.75" hidden="false" customHeight="false" outlineLevel="0" collapsed="false">
      <c r="A172" s="491"/>
      <c r="B172" s="522" t="n">
        <f aca="false">ASS!T44</f>
        <v>36861</v>
      </c>
      <c r="C172" s="523" t="n">
        <f aca="false">ASS!U44</f>
        <v>0.7</v>
      </c>
      <c r="D172" s="491"/>
      <c r="E172" s="505" t="n">
        <v>36762</v>
      </c>
      <c r="F172" s="491" t="s">
        <v>459</v>
      </c>
      <c r="G172" s="491"/>
    </row>
    <row r="173" customFormat="false" ht="13.5" hidden="false" customHeight="false" outlineLevel="0" collapsed="false">
      <c r="A173" s="496"/>
      <c r="B173" s="524" t="n">
        <f aca="false">ASS!T45</f>
        <v>36892</v>
      </c>
      <c r="C173" s="525" t="n">
        <f aca="false">ASS!U45</f>
        <v>0</v>
      </c>
      <c r="D173" s="496"/>
      <c r="E173" s="508" t="n">
        <v>36762</v>
      </c>
      <c r="F173" s="496" t="s">
        <v>459</v>
      </c>
      <c r="G173" s="496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48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6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875" right="0.7875" top="1.05277777777778" bottom="1.05277777777778" header="0.7875" footer="0.787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6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875" right="0.7875" top="1.05277777777778" bottom="1.05277777777778" header="0.7875" footer="0.787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6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875" right="0.7875" top="1.05277777777778" bottom="1.05277777777778" header="0.7875" footer="0.787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3:AL144"/>
  <sheetViews>
    <sheetView showFormulas="false" showGridLines="true" showRowColHeaders="true" showZeros="true" rightToLeft="false" tabSelected="false" showOutlineSymbols="true" defaultGridColor="true" view="normal" topLeftCell="A2" colorId="64" zoomScale="100" zoomScaleNormal="100" zoomScalePageLayoutView="100" workbookViewId="0">
      <selection pane="topLeft" activeCell="I14" activeCellId="0" sqref="I14"/>
    </sheetView>
  </sheetViews>
  <sheetFormatPr defaultColWidth="9.13671875" defaultRowHeight="12.75" customHeight="true" zeroHeight="false" outlineLevelRow="0" outlineLevelCol="0"/>
  <cols>
    <col collapsed="false" customWidth="false" hidden="false" outlineLevel="0" max="1" min="1" style="3" width="9.14"/>
    <col collapsed="false" customWidth="true" hidden="false" outlineLevel="0" max="2" min="2" style="3" width="22.14"/>
    <col collapsed="false" customWidth="true" hidden="false" outlineLevel="0" max="3" min="3" style="3" width="9.28"/>
    <col collapsed="false" customWidth="true" hidden="false" outlineLevel="0" max="4" min="4" style="3" width="9.99"/>
    <col collapsed="false" customWidth="true" hidden="false" outlineLevel="0" max="5" min="5" style="3" width="11.42"/>
    <col collapsed="false" customWidth="true" hidden="false" outlineLevel="0" max="6" min="6" style="3" width="2.7"/>
    <col collapsed="false" customWidth="true" hidden="false" outlineLevel="0" max="7" min="7" style="3" width="12.85"/>
    <col collapsed="false" customWidth="true" hidden="false" outlineLevel="0" max="8" min="8" style="3" width="22.42"/>
    <col collapsed="false" customWidth="true" hidden="false" outlineLevel="0" max="9" min="9" style="3" width="10.71"/>
    <col collapsed="false" customWidth="true" hidden="false" outlineLevel="0" max="10" min="10" style="3" width="12.42"/>
    <col collapsed="false" customWidth="true" hidden="false" outlineLevel="0" max="11" min="11" style="3" width="10.71"/>
    <col collapsed="false" customWidth="true" hidden="false" outlineLevel="0" max="12" min="12" style="3" width="2.7"/>
    <col collapsed="false" customWidth="true" hidden="false" outlineLevel="0" max="13" min="13" style="3" width="11.7"/>
    <col collapsed="false" customWidth="true" hidden="false" outlineLevel="0" max="14" min="14" style="3" width="16.84"/>
    <col collapsed="false" customWidth="true" hidden="false" outlineLevel="0" max="15" min="15" style="3" width="12.85"/>
    <col collapsed="false" customWidth="true" hidden="false" outlineLevel="0" max="16" min="16" style="3" width="16.7"/>
    <col collapsed="false" customWidth="true" hidden="false" outlineLevel="0" max="17" min="17" style="3" width="8.56"/>
    <col collapsed="false" customWidth="true" hidden="false" outlineLevel="0" max="18" min="18" style="3" width="11.13"/>
    <col collapsed="false" customWidth="true" hidden="false" outlineLevel="0" max="19" min="19" style="3" width="2.7"/>
    <col collapsed="false" customWidth="true" hidden="false" outlineLevel="0" max="20" min="20" style="3" width="37.85"/>
    <col collapsed="false" customWidth="true" hidden="false" outlineLevel="0" max="21" min="21" style="3" width="13.85"/>
    <col collapsed="false" customWidth="true" hidden="false" outlineLevel="0" max="22" min="22" style="3" width="8.56"/>
    <col collapsed="false" customWidth="true" hidden="false" outlineLevel="0" max="23" min="23" style="3" width="13.14"/>
    <col collapsed="false" customWidth="true" hidden="false" outlineLevel="0" max="24" min="24" style="3" width="11.28"/>
    <col collapsed="false" customWidth="true" hidden="false" outlineLevel="0" max="25" min="25" style="3" width="7.99"/>
    <col collapsed="false" customWidth="false" hidden="false" outlineLevel="0" max="26" min="26" style="3" width="9.14"/>
    <col collapsed="false" customWidth="true" hidden="false" outlineLevel="0" max="27" min="27" style="3" width="10.56"/>
    <col collapsed="false" customWidth="false" hidden="false" outlineLevel="0" max="29" min="28" style="3" width="9.14"/>
    <col collapsed="false" customWidth="true" hidden="false" outlineLevel="0" max="30" min="30" style="3" width="18.14"/>
    <col collapsed="false" customWidth="false" hidden="false" outlineLevel="0" max="257" min="31" style="3" width="9.14"/>
  </cols>
  <sheetData>
    <row r="3" customFormat="false" ht="15.75" hidden="false" customHeight="false" outlineLevel="0" collapsed="false">
      <c r="A3" s="4" t="s">
        <v>3</v>
      </c>
      <c r="B3" s="5"/>
      <c r="C3" s="6"/>
      <c r="D3" s="7" t="str">
        <f aca="false">IF(loopfactor=0," ","WARNING:  MODEL HAS NOT BEEN CONVERGED")</f>
        <v> </v>
      </c>
      <c r="H3" s="0"/>
      <c r="J3" s="7"/>
      <c r="L3" s="3" t="s">
        <v>14</v>
      </c>
      <c r="M3" s="8" t="s">
        <v>14</v>
      </c>
      <c r="P3" s="7"/>
    </row>
    <row r="4" customFormat="false" ht="15.75" hidden="false" customHeight="false" outlineLevel="0" collapsed="false">
      <c r="A4" s="9"/>
      <c r="B4" s="10"/>
      <c r="C4" s="11"/>
      <c r="D4" s="7" t="str">
        <f aca="false">IF(ABS(SUM(BS_IS!F36:L36))&lt;0.01," ","WARNING:  BALANCE SHEET IS NOT BALANCED")</f>
        <v> </v>
      </c>
      <c r="H4" s="0"/>
      <c r="J4" s="7" t="str">
        <f aca="false">IF(ABS(RETURNS!J7+EQUITY)&lt;0.1," ","WARNING:  EQUITY DISTRIBUTED IN THE RETURNS CALC DOES NOT EQUAL TOTAL EQUITY")</f>
        <v> </v>
      </c>
      <c r="M4" s="8"/>
    </row>
    <row r="5" customFormat="false" ht="15.75" hidden="false" customHeight="false" outlineLevel="0" collapsed="false">
      <c r="A5" s="12"/>
      <c r="B5" s="13"/>
      <c r="C5" s="14"/>
      <c r="D5" s="7"/>
      <c r="H5" s="0"/>
      <c r="J5" s="7"/>
      <c r="M5" s="8"/>
    </row>
    <row r="6" customFormat="false" ht="13.5" hidden="false" customHeight="false" outlineLevel="0" collapsed="false">
      <c r="A6" s="3" t="s">
        <v>15</v>
      </c>
      <c r="AC6" s="3" t="s">
        <v>14</v>
      </c>
    </row>
    <row r="7" customFormat="false" ht="13.5" hidden="false" customHeight="false" outlineLevel="0" collapsed="false">
      <c r="A7" s="15" t="s">
        <v>16</v>
      </c>
      <c r="B7" s="16"/>
      <c r="C7" s="17"/>
      <c r="D7" s="18" t="n">
        <f aca="false">2000</f>
        <v>2000</v>
      </c>
      <c r="E7" s="19"/>
      <c r="G7" s="15" t="s">
        <v>17</v>
      </c>
      <c r="H7" s="16"/>
      <c r="I7" s="17"/>
      <c r="J7" s="17"/>
      <c r="K7" s="19"/>
      <c r="M7" s="20"/>
      <c r="N7" s="17"/>
      <c r="O7" s="17"/>
      <c r="P7" s="17"/>
      <c r="Q7" s="17"/>
      <c r="R7" s="21" t="s">
        <v>18</v>
      </c>
      <c r="S7" s="3" t="s">
        <v>14</v>
      </c>
      <c r="T7" s="15" t="s">
        <v>19</v>
      </c>
      <c r="U7" s="17"/>
      <c r="V7" s="22" t="s">
        <v>20</v>
      </c>
      <c r="W7" s="22" t="s">
        <v>21</v>
      </c>
      <c r="X7" s="23" t="s">
        <v>22</v>
      </c>
      <c r="AC7" s="24"/>
      <c r="AD7" s="24"/>
      <c r="AE7" s="25"/>
      <c r="AF7" s="25"/>
      <c r="AG7" s="25"/>
    </row>
    <row r="8" customFormat="false" ht="12.75" hidden="false" customHeight="false" outlineLevel="0" collapsed="false">
      <c r="A8" s="26" t="s">
        <v>23</v>
      </c>
      <c r="B8" s="27"/>
      <c r="C8" s="27"/>
      <c r="D8" s="28" t="n">
        <v>500</v>
      </c>
      <c r="E8" s="29" t="s">
        <v>24</v>
      </c>
      <c r="G8" s="26" t="s">
        <v>25</v>
      </c>
      <c r="H8" s="27"/>
      <c r="I8" s="28"/>
      <c r="J8" s="30" t="s">
        <v>26</v>
      </c>
      <c r="K8" s="31"/>
      <c r="M8" s="32" t="s">
        <v>27</v>
      </c>
      <c r="N8" s="27"/>
      <c r="O8" s="33"/>
      <c r="P8" s="27"/>
      <c r="Q8" s="27"/>
      <c r="R8" s="34" t="n">
        <f aca="false">$E$15</f>
        <v>2000</v>
      </c>
      <c r="T8" s="26"/>
      <c r="U8" s="27"/>
      <c r="V8" s="27"/>
      <c r="W8" s="27"/>
      <c r="X8" s="31"/>
      <c r="AC8" s="27"/>
      <c r="AD8" s="27"/>
      <c r="AE8" s="35"/>
      <c r="AF8" s="35"/>
      <c r="AG8" s="36"/>
    </row>
    <row r="9" customFormat="false" ht="12.75" hidden="false" customHeight="false" outlineLevel="0" collapsed="false">
      <c r="A9" s="26" t="s">
        <v>28</v>
      </c>
      <c r="B9" s="27"/>
      <c r="C9" s="27"/>
      <c r="D9" s="37" t="n">
        <v>1</v>
      </c>
      <c r="E9" s="31"/>
      <c r="G9" s="26" t="s">
        <v>29</v>
      </c>
      <c r="H9" s="27"/>
      <c r="I9" s="38" t="n">
        <v>0.05</v>
      </c>
      <c r="J9" s="27"/>
      <c r="K9" s="31"/>
      <c r="M9" s="26" t="s">
        <v>30</v>
      </c>
      <c r="N9" s="27"/>
      <c r="O9" s="39"/>
      <c r="P9" s="40"/>
      <c r="Q9" s="27"/>
      <c r="R9" s="41" t="n">
        <v>3300</v>
      </c>
      <c r="T9" s="32" t="s">
        <v>31</v>
      </c>
      <c r="U9" s="27"/>
      <c r="V9" s="42" t="n">
        <v>0.1</v>
      </c>
      <c r="W9" s="43" t="n">
        <f aca="false">RETURNS!D15</f>
        <v>0.0994730246492009</v>
      </c>
      <c r="X9" s="44" t="n">
        <f aca="false">RETURNS!D14</f>
        <v>-17.2136944296162</v>
      </c>
      <c r="Z9" s="25"/>
      <c r="AA9" s="25"/>
      <c r="AC9" s="27"/>
      <c r="AD9" s="27"/>
      <c r="AE9" s="35"/>
      <c r="AF9" s="35"/>
      <c r="AG9" s="36"/>
    </row>
    <row r="10" customFormat="false" ht="13.5" hidden="false" customHeight="false" outlineLevel="0" collapsed="false">
      <c r="A10" s="26" t="s">
        <v>32</v>
      </c>
      <c r="B10" s="27"/>
      <c r="C10" s="45" t="s">
        <v>33</v>
      </c>
      <c r="D10" s="46" t="n">
        <v>12500</v>
      </c>
      <c r="E10" s="47" t="s">
        <v>34</v>
      </c>
      <c r="G10" s="48" t="s">
        <v>35</v>
      </c>
      <c r="H10" s="49"/>
      <c r="I10" s="50" t="n">
        <v>0</v>
      </c>
      <c r="J10" s="49"/>
      <c r="K10" s="51"/>
      <c r="M10" s="26" t="s">
        <v>36</v>
      </c>
      <c r="N10" s="27"/>
      <c r="O10" s="52"/>
      <c r="P10" s="40"/>
      <c r="Q10" s="27"/>
      <c r="R10" s="53" t="n">
        <v>0</v>
      </c>
      <c r="T10" s="54" t="s">
        <v>37</v>
      </c>
      <c r="U10" s="27"/>
      <c r="V10" s="27"/>
      <c r="W10" s="55" t="n">
        <v>0.1</v>
      </c>
      <c r="X10" s="31"/>
      <c r="Z10" s="25"/>
      <c r="AA10" s="25"/>
      <c r="AC10" s="27"/>
      <c r="AD10" s="27"/>
      <c r="AE10" s="35"/>
      <c r="AF10" s="35"/>
      <c r="AG10" s="36"/>
    </row>
    <row r="11" customFormat="false" ht="13.5" hidden="false" customHeight="false" outlineLevel="0" collapsed="false">
      <c r="A11" s="26" t="s">
        <v>38</v>
      </c>
      <c r="B11" s="56"/>
      <c r="C11" s="56"/>
      <c r="D11" s="57" t="n">
        <v>1</v>
      </c>
      <c r="E11" s="31"/>
      <c r="M11" s="26" t="s">
        <v>39</v>
      </c>
      <c r="N11" s="27"/>
      <c r="O11" s="52"/>
      <c r="P11" s="40"/>
      <c r="Q11" s="27"/>
      <c r="R11" s="53" t="n">
        <v>0</v>
      </c>
      <c r="T11" s="26"/>
      <c r="U11" s="27"/>
      <c r="V11" s="27"/>
      <c r="W11" s="27"/>
      <c r="X11" s="31"/>
      <c r="AC11" s="27"/>
      <c r="AD11" s="27"/>
      <c r="AE11" s="35"/>
      <c r="AF11" s="35"/>
      <c r="AG11" s="36"/>
    </row>
    <row r="12" customFormat="false" ht="13.5" hidden="false" customHeight="false" outlineLevel="0" collapsed="false">
      <c r="A12" s="48" t="s">
        <v>40</v>
      </c>
      <c r="B12" s="49"/>
      <c r="C12" s="49"/>
      <c r="D12" s="58"/>
      <c r="E12" s="51"/>
      <c r="G12" s="15" t="s">
        <v>41</v>
      </c>
      <c r="H12" s="17"/>
      <c r="I12" s="17"/>
      <c r="J12" s="17"/>
      <c r="K12" s="19"/>
      <c r="M12" s="59" t="s">
        <v>42</v>
      </c>
      <c r="N12" s="60"/>
      <c r="O12" s="60"/>
      <c r="P12" s="60"/>
      <c r="Q12" s="60"/>
      <c r="R12" s="61" t="n">
        <f aca="false">SUM(R9:R11)</f>
        <v>3300</v>
      </c>
      <c r="T12" s="26" t="s">
        <v>43</v>
      </c>
      <c r="U12" s="27"/>
      <c r="V12" s="62" t="n">
        <f aca="false">DISC</f>
        <v>0.1</v>
      </c>
      <c r="W12" s="62" t="n">
        <f aca="false">RETURNS!D28</f>
        <v>0.0994730246492009</v>
      </c>
      <c r="X12" s="63" t="n">
        <f aca="false">RETURNS!D27</f>
        <v>-17.2136944296162</v>
      </c>
      <c r="AC12" s="27"/>
      <c r="AD12" s="27"/>
      <c r="AE12" s="35"/>
      <c r="AF12" s="35"/>
      <c r="AG12" s="36"/>
    </row>
    <row r="13" customFormat="false" ht="13.5" hidden="false" customHeight="false" outlineLevel="0" collapsed="false">
      <c r="G13" s="26" t="s">
        <v>44</v>
      </c>
      <c r="H13" s="27"/>
      <c r="I13" s="28"/>
      <c r="J13" s="64"/>
      <c r="K13" s="31"/>
      <c r="M13" s="26" t="s">
        <v>45</v>
      </c>
      <c r="N13" s="27"/>
      <c r="O13" s="39"/>
      <c r="P13" s="27"/>
      <c r="Q13" s="27"/>
      <c r="R13" s="65" t="n">
        <f aca="false">O13*(1+CPI)^($R$8-$O$8)</f>
        <v>0</v>
      </c>
      <c r="T13" s="26" t="s">
        <v>46</v>
      </c>
      <c r="U13" s="27"/>
      <c r="V13" s="62"/>
      <c r="W13" s="62"/>
      <c r="X13" s="63" t="n">
        <f aca="false">SUM(X12)</f>
        <v>-17.2136944296162</v>
      </c>
      <c r="AC13" s="27"/>
      <c r="AD13" s="27"/>
      <c r="AE13" s="35"/>
      <c r="AF13" s="35"/>
      <c r="AG13" s="36"/>
    </row>
    <row r="14" customFormat="false" ht="13.5" hidden="false" customHeight="false" outlineLevel="0" collapsed="false">
      <c r="A14" s="15" t="s">
        <v>47</v>
      </c>
      <c r="B14" s="17"/>
      <c r="C14" s="17"/>
      <c r="D14" s="17"/>
      <c r="E14" s="19"/>
      <c r="G14" s="26" t="s">
        <v>48</v>
      </c>
      <c r="H14" s="27"/>
      <c r="I14" s="38" t="n">
        <v>0.05</v>
      </c>
      <c r="J14" s="64"/>
      <c r="K14" s="31"/>
      <c r="M14" s="59" t="s">
        <v>49</v>
      </c>
      <c r="N14" s="60"/>
      <c r="O14" s="60"/>
      <c r="P14" s="60"/>
      <c r="Q14" s="60"/>
      <c r="R14" s="61" t="n">
        <f aca="false">SUM(R13)</f>
        <v>0</v>
      </c>
      <c r="T14" s="48"/>
      <c r="U14" s="49"/>
      <c r="V14" s="66"/>
      <c r="W14" s="66"/>
      <c r="X14" s="67"/>
      <c r="AC14" s="27"/>
      <c r="AD14" s="27"/>
      <c r="AE14" s="35"/>
      <c r="AF14" s="35"/>
      <c r="AG14" s="68"/>
    </row>
    <row r="15" customFormat="false" ht="13.5" hidden="false" customHeight="false" outlineLevel="0" collapsed="false">
      <c r="A15" s="26" t="s">
        <v>50</v>
      </c>
      <c r="B15" s="27"/>
      <c r="C15" s="27"/>
      <c r="D15" s="69" t="e">
        <f aca="false">DATE(E15-1900,12,1)</f>
        <v>#VALUE!</v>
      </c>
      <c r="E15" s="70" t="n">
        <v>2000</v>
      </c>
      <c r="G15" s="48" t="s">
        <v>51</v>
      </c>
      <c r="H15" s="49"/>
      <c r="I15" s="50" t="n">
        <v>0.35</v>
      </c>
      <c r="J15" s="49"/>
      <c r="K15" s="51"/>
      <c r="M15" s="26" t="s">
        <v>52</v>
      </c>
      <c r="N15" s="27"/>
      <c r="O15" s="39"/>
      <c r="P15" s="27"/>
      <c r="Q15" s="27"/>
      <c r="R15" s="41" t="n">
        <f aca="false">O15*(1+CPI)^($R$8-$O$8)</f>
        <v>0</v>
      </c>
      <c r="AC15" s="27"/>
      <c r="AD15" s="27"/>
      <c r="AE15" s="35"/>
      <c r="AF15" s="35"/>
      <c r="AG15" s="68"/>
    </row>
    <row r="16" customFormat="false" ht="13.5" hidden="false" customHeight="false" outlineLevel="0" collapsed="false">
      <c r="A16" s="26" t="s">
        <v>53</v>
      </c>
      <c r="B16" s="27"/>
      <c r="C16" s="27"/>
      <c r="D16" s="27"/>
      <c r="E16" s="70" t="n">
        <v>6</v>
      </c>
      <c r="M16" s="26" t="s">
        <v>54</v>
      </c>
      <c r="N16" s="27"/>
      <c r="O16" s="52"/>
      <c r="P16" s="27"/>
      <c r="Q16" s="27"/>
      <c r="R16" s="53" t="n">
        <v>8800</v>
      </c>
      <c r="AC16" s="27"/>
      <c r="AD16" s="27"/>
      <c r="AE16" s="35"/>
      <c r="AF16" s="35"/>
      <c r="AG16" s="68"/>
    </row>
    <row r="17" customFormat="false" ht="12.75" hidden="false" customHeight="false" outlineLevel="0" collapsed="false">
      <c r="A17" s="26" t="s">
        <v>55</v>
      </c>
      <c r="B17" s="27"/>
      <c r="C17" s="27"/>
      <c r="D17" s="28" t="n">
        <v>6</v>
      </c>
      <c r="E17" s="70" t="n">
        <v>2001</v>
      </c>
      <c r="G17" s="15" t="s">
        <v>56</v>
      </c>
      <c r="H17" s="17"/>
      <c r="I17" s="22" t="s">
        <v>57</v>
      </c>
      <c r="J17" s="22" t="s">
        <v>58</v>
      </c>
      <c r="K17" s="23" t="s">
        <v>59</v>
      </c>
      <c r="M17" s="26" t="s">
        <v>60</v>
      </c>
      <c r="N17" s="27"/>
      <c r="O17" s="39"/>
      <c r="P17" s="27"/>
      <c r="Q17" s="27"/>
      <c r="R17" s="65" t="n">
        <f aca="false">O17*(1+CPI)^($R$8-$O$8)</f>
        <v>0</v>
      </c>
      <c r="T17" s="15" t="s">
        <v>61</v>
      </c>
      <c r="U17" s="71"/>
      <c r="V17" s="71"/>
      <c r="W17" s="71"/>
      <c r="X17" s="19"/>
      <c r="AC17" s="27"/>
      <c r="AD17" s="27"/>
      <c r="AE17" s="35"/>
      <c r="AF17" s="35"/>
      <c r="AG17" s="68"/>
    </row>
    <row r="18" customFormat="false" ht="12.75" hidden="false" customHeight="false" outlineLevel="0" collapsed="false">
      <c r="A18" s="26" t="s">
        <v>62</v>
      </c>
      <c r="B18" s="27"/>
      <c r="C18" s="27"/>
      <c r="D18" s="27"/>
      <c r="E18" s="72" t="s">
        <v>63</v>
      </c>
      <c r="G18" s="26"/>
      <c r="H18" s="27"/>
      <c r="I18" s="27"/>
      <c r="J18" s="27"/>
      <c r="K18" s="31"/>
      <c r="M18" s="59" t="s">
        <v>64</v>
      </c>
      <c r="N18" s="60"/>
      <c r="O18" s="60"/>
      <c r="P18" s="60"/>
      <c r="Q18" s="60"/>
      <c r="R18" s="61" t="n">
        <f aca="false">SUM(R15:R17)</f>
        <v>8800</v>
      </c>
      <c r="T18" s="73" t="s">
        <v>65</v>
      </c>
      <c r="U18" s="74" t="s">
        <v>66</v>
      </c>
      <c r="V18" s="75"/>
      <c r="W18" s="76"/>
      <c r="X18" s="76"/>
      <c r="AC18" s="27"/>
      <c r="AD18" s="27"/>
      <c r="AE18" s="35"/>
      <c r="AF18" s="35"/>
      <c r="AG18" s="68"/>
    </row>
    <row r="19" customFormat="false" ht="13.5" hidden="false" customHeight="false" outlineLevel="0" collapsed="false">
      <c r="A19" s="48" t="s">
        <v>67</v>
      </c>
      <c r="B19" s="49"/>
      <c r="C19" s="49"/>
      <c r="D19" s="49"/>
      <c r="E19" s="77" t="s">
        <v>63</v>
      </c>
      <c r="G19" s="26" t="s">
        <v>68</v>
      </c>
      <c r="H19" s="27" t="s">
        <v>69</v>
      </c>
      <c r="I19" s="46" t="n">
        <v>12100</v>
      </c>
      <c r="J19" s="28" t="n">
        <v>20</v>
      </c>
      <c r="K19" s="78" t="s">
        <v>70</v>
      </c>
      <c r="M19" s="26" t="s">
        <v>71</v>
      </c>
      <c r="N19" s="27"/>
      <c r="O19" s="39"/>
      <c r="P19" s="40"/>
      <c r="Q19" s="27"/>
      <c r="R19" s="41" t="n">
        <f aca="false">O19*(1+CPI)^($R$8-$O$8)</f>
        <v>0</v>
      </c>
      <c r="T19" s="26"/>
      <c r="U19" s="79"/>
      <c r="V19" s="79"/>
      <c r="W19" s="79"/>
      <c r="X19" s="31"/>
      <c r="AC19" s="27"/>
      <c r="AD19" s="27"/>
      <c r="AE19" s="35"/>
      <c r="AF19" s="35"/>
      <c r="AG19" s="68"/>
    </row>
    <row r="20" customFormat="false" ht="13.5" hidden="false" customHeight="false" outlineLevel="0" collapsed="false">
      <c r="B20" s="80"/>
      <c r="C20" s="81" t="n">
        <f aca="false">E20+0.01</f>
        <v>32.38</v>
      </c>
      <c r="D20" s="81" t="n">
        <f aca="false">E20-0.01</f>
        <v>32.36</v>
      </c>
      <c r="E20" s="82" t="n">
        <v>32.37</v>
      </c>
      <c r="G20" s="73"/>
      <c r="H20" s="52"/>
      <c r="I20" s="52"/>
      <c r="J20" s="52"/>
      <c r="K20" s="83"/>
      <c r="M20" s="26" t="s">
        <v>72</v>
      </c>
      <c r="N20" s="27"/>
      <c r="O20" s="60"/>
      <c r="P20" s="40"/>
      <c r="Q20" s="27"/>
      <c r="R20" s="53" t="n">
        <v>0</v>
      </c>
      <c r="T20" s="26" t="s">
        <v>73</v>
      </c>
      <c r="U20" s="79"/>
      <c r="V20" s="84" t="n">
        <f aca="false">1-equityperc</f>
        <v>0</v>
      </c>
      <c r="W20" s="79"/>
      <c r="X20" s="41" t="n">
        <f aca="false">COST*DEBTPERC</f>
        <v>0</v>
      </c>
    </row>
    <row r="21" customFormat="false" ht="12.75" hidden="false" customHeight="false" outlineLevel="0" collapsed="false">
      <c r="A21" s="15" t="s">
        <v>74</v>
      </c>
      <c r="B21" s="17"/>
      <c r="C21" s="22" t="n">
        <v>2000</v>
      </c>
      <c r="D21" s="17"/>
      <c r="E21" s="23" t="s">
        <v>75</v>
      </c>
      <c r="G21" s="73" t="s">
        <v>76</v>
      </c>
      <c r="H21" s="27" t="s">
        <v>69</v>
      </c>
      <c r="I21" s="46" t="n">
        <v>12100</v>
      </c>
      <c r="J21" s="28" t="n">
        <v>28.5</v>
      </c>
      <c r="K21" s="83" t="s">
        <v>77</v>
      </c>
      <c r="M21" s="26" t="s">
        <v>78</v>
      </c>
      <c r="N21" s="27"/>
      <c r="O21" s="39"/>
      <c r="P21" s="27"/>
      <c r="Q21" s="27"/>
      <c r="R21" s="65" t="n">
        <f aca="false">O21*(1+CPI)^($R$8-$O$8)</f>
        <v>0</v>
      </c>
      <c r="T21" s="26" t="s">
        <v>79</v>
      </c>
      <c r="U21" s="79"/>
      <c r="V21" s="85" t="n">
        <v>1</v>
      </c>
      <c r="W21" s="79"/>
      <c r="X21" s="65" t="n">
        <f aca="false">COST*equityperc</f>
        <v>13600</v>
      </c>
    </row>
    <row r="22" customFormat="false" ht="12.75" hidden="false" customHeight="false" outlineLevel="0" collapsed="false">
      <c r="A22" s="26" t="s">
        <v>80</v>
      </c>
      <c r="B22" s="27"/>
      <c r="C22" s="86"/>
      <c r="D22" s="27"/>
      <c r="E22" s="31"/>
      <c r="G22" s="73"/>
      <c r="H22" s="52"/>
      <c r="I22" s="87"/>
      <c r="J22" s="87"/>
      <c r="K22" s="83"/>
      <c r="M22" s="59" t="s">
        <v>81</v>
      </c>
      <c r="N22" s="60"/>
      <c r="O22" s="60"/>
      <c r="P22" s="60"/>
      <c r="Q22" s="60"/>
      <c r="R22" s="61" t="n">
        <f aca="false">SUM(R19:R21)</f>
        <v>0</v>
      </c>
      <c r="T22" s="26" t="s">
        <v>82</v>
      </c>
      <c r="U22" s="79"/>
      <c r="V22" s="88" t="n">
        <f aca="false">DEBTPERC+equityperc</f>
        <v>1</v>
      </c>
      <c r="W22" s="79"/>
      <c r="X22" s="89" t="n">
        <f aca="false">SUM(X20:X21)</f>
        <v>13600</v>
      </c>
      <c r="AB22" s="90"/>
      <c r="AC22" s="90"/>
      <c r="AD22" s="27"/>
      <c r="AE22" s="27"/>
      <c r="AF22" s="27"/>
      <c r="AI22" s="91"/>
      <c r="AJ22" s="79"/>
    </row>
    <row r="23" customFormat="false" ht="13.5" hidden="false" customHeight="false" outlineLevel="0" collapsed="false">
      <c r="A23" s="26" t="s">
        <v>83</v>
      </c>
      <c r="B23" s="27"/>
      <c r="C23" s="86"/>
      <c r="D23" s="27"/>
      <c r="E23" s="31"/>
      <c r="G23" s="92" t="s">
        <v>84</v>
      </c>
      <c r="H23" s="49" t="s">
        <v>69</v>
      </c>
      <c r="I23" s="93" t="n">
        <v>12100</v>
      </c>
      <c r="J23" s="94" t="n">
        <v>28.5</v>
      </c>
      <c r="K23" s="95" t="s">
        <v>77</v>
      </c>
      <c r="M23" s="26" t="s">
        <v>85</v>
      </c>
      <c r="N23" s="27"/>
      <c r="O23" s="27"/>
      <c r="P23" s="27"/>
      <c r="Q23" s="27"/>
      <c r="R23" s="96" t="n">
        <v>0</v>
      </c>
      <c r="T23" s="26"/>
      <c r="U23" s="79"/>
      <c r="V23" s="88"/>
      <c r="W23" s="79"/>
      <c r="X23" s="89"/>
      <c r="AB23" s="43"/>
      <c r="AC23" s="97"/>
      <c r="AD23" s="98"/>
      <c r="AE23" s="64"/>
      <c r="AF23" s="27"/>
      <c r="AI23" s="99"/>
      <c r="AJ23" s="79"/>
    </row>
    <row r="24" customFormat="false" ht="13.5" hidden="false" customHeight="false" outlineLevel="0" collapsed="false">
      <c r="A24" s="26" t="s">
        <v>86</v>
      </c>
      <c r="B24" s="27"/>
      <c r="C24" s="86"/>
      <c r="D24" s="27"/>
      <c r="E24" s="31"/>
      <c r="M24" s="26" t="s">
        <v>87</v>
      </c>
      <c r="N24" s="27"/>
      <c r="O24" s="27"/>
      <c r="P24" s="27"/>
      <c r="Q24" s="27"/>
      <c r="R24" s="41" t="n">
        <f aca="false">AE9</f>
        <v>0</v>
      </c>
      <c r="T24" s="26" t="s">
        <v>88</v>
      </c>
      <c r="U24" s="79"/>
      <c r="V24" s="88" t="n">
        <v>0</v>
      </c>
      <c r="W24" s="79"/>
      <c r="X24" s="89"/>
      <c r="Y24" s="80"/>
      <c r="AB24" s="43"/>
      <c r="AC24" s="97"/>
      <c r="AD24" s="98"/>
      <c r="AE24" s="64"/>
      <c r="AF24" s="27"/>
    </row>
    <row r="25" customFormat="false" ht="12.75" hidden="false" customHeight="false" outlineLevel="0" collapsed="false">
      <c r="A25" s="100" t="s">
        <v>89</v>
      </c>
      <c r="B25" s="27"/>
      <c r="C25" s="64"/>
      <c r="D25" s="27"/>
      <c r="E25" s="31"/>
      <c r="G25" s="15" t="s">
        <v>90</v>
      </c>
      <c r="H25" s="17"/>
      <c r="I25" s="101" t="s">
        <v>91</v>
      </c>
      <c r="J25" s="101" t="s">
        <v>92</v>
      </c>
      <c r="K25" s="102" t="s">
        <v>93</v>
      </c>
      <c r="M25" s="26" t="s">
        <v>94</v>
      </c>
      <c r="N25" s="27"/>
      <c r="O25" s="64"/>
      <c r="P25" s="64"/>
      <c r="Q25" s="27"/>
      <c r="R25" s="96" t="n">
        <v>0</v>
      </c>
      <c r="T25" s="26" t="s">
        <v>95</v>
      </c>
      <c r="U25" s="79"/>
      <c r="V25" s="88" t="n">
        <v>0</v>
      </c>
      <c r="W25" s="79"/>
      <c r="X25" s="89"/>
      <c r="AB25" s="43"/>
      <c r="AC25" s="97"/>
      <c r="AD25" s="98"/>
      <c r="AE25" s="64"/>
      <c r="AF25" s="27"/>
    </row>
    <row r="26" customFormat="false" ht="13.5" hidden="false" customHeight="false" outlineLevel="0" collapsed="false">
      <c r="A26" s="26" t="s">
        <v>96</v>
      </c>
      <c r="B26" s="27"/>
      <c r="C26" s="103" t="n">
        <v>0.0084</v>
      </c>
      <c r="D26" s="104" t="s">
        <v>97</v>
      </c>
      <c r="E26" s="105" t="n">
        <v>0.02</v>
      </c>
      <c r="G26" s="26" t="s">
        <v>98</v>
      </c>
      <c r="H26" s="27"/>
      <c r="I26" s="38" t="n">
        <v>1</v>
      </c>
      <c r="J26" s="38" t="n">
        <v>1</v>
      </c>
      <c r="K26" s="63" t="n">
        <f aca="false">I26*EQUITY</f>
        <v>13600</v>
      </c>
      <c r="M26" s="26" t="s">
        <v>99</v>
      </c>
      <c r="N26" s="27"/>
      <c r="O26" s="27"/>
      <c r="P26" s="27"/>
      <c r="Q26" s="27"/>
      <c r="R26" s="53" t="n">
        <v>0</v>
      </c>
      <c r="T26" s="48" t="s">
        <v>100</v>
      </c>
      <c r="U26" s="106"/>
      <c r="V26" s="107" t="n">
        <v>0</v>
      </c>
      <c r="W26" s="106"/>
      <c r="X26" s="108"/>
      <c r="AB26" s="43"/>
      <c r="AC26" s="97"/>
      <c r="AD26" s="98"/>
      <c r="AE26" s="64"/>
      <c r="AF26" s="27"/>
    </row>
    <row r="27" customFormat="false" ht="13.5" hidden="false" customHeight="false" outlineLevel="0" collapsed="false">
      <c r="A27" s="109" t="s">
        <v>101</v>
      </c>
      <c r="B27" s="27"/>
      <c r="C27" s="27"/>
      <c r="D27" s="27"/>
      <c r="E27" s="31"/>
      <c r="G27" s="48" t="s">
        <v>102</v>
      </c>
      <c r="H27" s="49"/>
      <c r="I27" s="66" t="n">
        <f aca="false">SUM(I26)</f>
        <v>1</v>
      </c>
      <c r="J27" s="66" t="n">
        <f aca="false">SUM(J26)</f>
        <v>1</v>
      </c>
      <c r="K27" s="67" t="n">
        <f aca="false">SUM(K26)</f>
        <v>13600</v>
      </c>
      <c r="M27" s="26" t="s">
        <v>103</v>
      </c>
      <c r="N27" s="27"/>
      <c r="O27" s="27"/>
      <c r="P27" s="27"/>
      <c r="Q27" s="27"/>
      <c r="R27" s="53" t="n">
        <v>0</v>
      </c>
      <c r="U27" s="110"/>
      <c r="V27" s="110"/>
      <c r="W27" s="110"/>
      <c r="AB27" s="43"/>
      <c r="AC27" s="97"/>
      <c r="AD27" s="64"/>
      <c r="AE27" s="64"/>
      <c r="AF27" s="27"/>
    </row>
    <row r="28" customFormat="false" ht="12.75" hidden="false" customHeight="false" outlineLevel="0" collapsed="false">
      <c r="A28" s="100" t="s">
        <v>104</v>
      </c>
      <c r="B28" s="27"/>
      <c r="C28" s="27"/>
      <c r="D28" s="27"/>
      <c r="E28" s="31"/>
      <c r="K28" s="7" t="str">
        <f aca="false">IF(ABS(K27-EQUITY)&gt;0.01,"CHECK"," ")</f>
        <v> </v>
      </c>
      <c r="M28" s="26" t="s">
        <v>105</v>
      </c>
      <c r="N28" s="27"/>
      <c r="O28" s="27"/>
      <c r="P28" s="27"/>
      <c r="Q28" s="27"/>
      <c r="R28" s="53" t="n">
        <v>0</v>
      </c>
      <c r="T28" s="15" t="s">
        <v>106</v>
      </c>
      <c r="U28" s="111"/>
      <c r="V28" s="111"/>
      <c r="W28" s="111"/>
      <c r="X28" s="19"/>
      <c r="AB28" s="27"/>
      <c r="AC28" s="64"/>
      <c r="AD28" s="64"/>
      <c r="AE28" s="64"/>
      <c r="AF28" s="27"/>
    </row>
    <row r="29" customFormat="false" ht="13.5" hidden="false" customHeight="false" outlineLevel="0" collapsed="false">
      <c r="A29" s="26" t="s">
        <v>107</v>
      </c>
      <c r="B29" s="27"/>
      <c r="C29" s="112" t="n">
        <f aca="false">SUM(C56:C60)/(8760*avail*dispatch*capacity)</f>
        <v>0</v>
      </c>
      <c r="D29" s="27" t="s">
        <v>108</v>
      </c>
      <c r="E29" s="105" t="n">
        <v>0.02</v>
      </c>
      <c r="M29" s="26" t="s">
        <v>109</v>
      </c>
      <c r="N29" s="27"/>
      <c r="O29" s="27"/>
      <c r="P29" s="27"/>
      <c r="Q29" s="27"/>
      <c r="R29" s="53" t="n">
        <v>0</v>
      </c>
      <c r="T29" s="26"/>
      <c r="U29" s="27" t="s">
        <v>110</v>
      </c>
      <c r="V29" s="79" t="s">
        <v>111</v>
      </c>
      <c r="W29" s="79" t="s">
        <v>112</v>
      </c>
      <c r="X29" s="31"/>
      <c r="AC29" s="0"/>
      <c r="AD29" s="0"/>
      <c r="AE29" s="0"/>
    </row>
    <row r="30" customFormat="false" ht="12.75" hidden="false" customHeight="false" outlineLevel="0" collapsed="false">
      <c r="A30" s="26" t="s">
        <v>113</v>
      </c>
      <c r="B30" s="27"/>
      <c r="C30" s="112" t="n">
        <v>0</v>
      </c>
      <c r="D30" s="27" t="s">
        <v>108</v>
      </c>
      <c r="E30" s="105" t="n">
        <v>0.02</v>
      </c>
      <c r="G30" s="15" t="s">
        <v>114</v>
      </c>
      <c r="H30" s="17"/>
      <c r="I30" s="17"/>
      <c r="J30" s="17"/>
      <c r="K30" s="19"/>
      <c r="M30" s="26" t="s">
        <v>115</v>
      </c>
      <c r="N30" s="27"/>
      <c r="O30" s="27"/>
      <c r="P30" s="27"/>
      <c r="Q30" s="27"/>
      <c r="R30" s="53" t="n">
        <v>0</v>
      </c>
      <c r="T30" s="26" t="s">
        <v>116</v>
      </c>
      <c r="U30" s="45" t="n">
        <v>120</v>
      </c>
      <c r="V30" s="45" t="n">
        <v>93</v>
      </c>
      <c r="W30" s="45" t="n">
        <v>80</v>
      </c>
      <c r="X30" s="31"/>
      <c r="Y30" s="80"/>
      <c r="AC30" s="0"/>
      <c r="AD30" s="0"/>
      <c r="AE30" s="0"/>
    </row>
    <row r="31" customFormat="false" ht="13.5" hidden="false" customHeight="false" outlineLevel="0" collapsed="false">
      <c r="A31" s="48" t="s">
        <v>117</v>
      </c>
      <c r="B31" s="49"/>
      <c r="C31" s="113" t="n">
        <v>0</v>
      </c>
      <c r="D31" s="49" t="s">
        <v>108</v>
      </c>
      <c r="E31" s="114" t="n">
        <v>0.02</v>
      </c>
      <c r="G31" s="26" t="s">
        <v>118</v>
      </c>
      <c r="H31" s="27"/>
      <c r="I31" s="27" t="n">
        <v>0</v>
      </c>
      <c r="J31" s="27"/>
      <c r="K31" s="31"/>
      <c r="M31" s="26" t="s">
        <v>119</v>
      </c>
      <c r="N31" s="27"/>
      <c r="O31" s="27" t="s">
        <v>14</v>
      </c>
      <c r="P31" s="35"/>
      <c r="Q31" s="27"/>
      <c r="R31" s="53" t="n">
        <v>0</v>
      </c>
      <c r="T31" s="26" t="s">
        <v>120</v>
      </c>
      <c r="U31" s="45" t="n">
        <v>20</v>
      </c>
      <c r="V31" s="45" t="n">
        <v>20</v>
      </c>
      <c r="W31" s="45" t="n">
        <v>20</v>
      </c>
      <c r="X31" s="31"/>
      <c r="AE31" s="80"/>
    </row>
    <row r="32" customFormat="false" ht="12.75" hidden="false" customHeight="false" outlineLevel="0" collapsed="false">
      <c r="A32" s="115" t="s">
        <v>121</v>
      </c>
      <c r="B32" s="116"/>
      <c r="C32" s="117"/>
      <c r="D32" s="118" t="s">
        <v>122</v>
      </c>
      <c r="E32" s="119"/>
      <c r="G32" s="26" t="s">
        <v>123</v>
      </c>
      <c r="H32" s="27"/>
      <c r="I32" s="27" t="n">
        <v>0</v>
      </c>
      <c r="J32" s="27"/>
      <c r="K32" s="31"/>
      <c r="M32" s="26" t="s">
        <v>124</v>
      </c>
      <c r="N32" s="27"/>
      <c r="O32" s="27" t="s">
        <v>14</v>
      </c>
      <c r="P32" s="27"/>
      <c r="Q32" s="27"/>
      <c r="R32" s="53" t="n">
        <v>0</v>
      </c>
      <c r="T32" s="26" t="s">
        <v>125</v>
      </c>
      <c r="U32" s="45" t="n">
        <v>16</v>
      </c>
      <c r="V32" s="45" t="n">
        <v>16</v>
      </c>
      <c r="W32" s="45" t="n">
        <v>16</v>
      </c>
      <c r="X32" s="31"/>
    </row>
    <row r="33" customFormat="false" ht="13.5" hidden="false" customHeight="false" outlineLevel="0" collapsed="false">
      <c r="G33" s="26" t="s">
        <v>126</v>
      </c>
      <c r="H33" s="27"/>
      <c r="I33" s="27" t="n">
        <v>0</v>
      </c>
      <c r="J33" s="27"/>
      <c r="K33" s="31"/>
      <c r="M33" s="26" t="s">
        <v>127</v>
      </c>
      <c r="N33" s="27"/>
      <c r="O33" s="120" t="s">
        <v>14</v>
      </c>
      <c r="P33" s="120"/>
      <c r="Q33" s="27"/>
      <c r="R33" s="121" t="n">
        <v>0</v>
      </c>
      <c r="T33" s="26" t="s">
        <v>128</v>
      </c>
      <c r="U33" s="45" t="n">
        <v>0.02</v>
      </c>
      <c r="V33" s="45" t="n">
        <v>0.015</v>
      </c>
      <c r="W33" s="45" t="n">
        <v>0.01</v>
      </c>
      <c r="X33" s="31"/>
    </row>
    <row r="34" customFormat="false" ht="12.75" hidden="false" customHeight="false" outlineLevel="0" collapsed="false">
      <c r="A34" s="15" t="s">
        <v>129</v>
      </c>
      <c r="B34" s="122"/>
      <c r="C34" s="122"/>
      <c r="D34" s="18" t="n">
        <f aca="false">D7</f>
        <v>2000</v>
      </c>
      <c r="E34" s="123"/>
      <c r="G34" s="26" t="s">
        <v>130</v>
      </c>
      <c r="H34" s="27"/>
      <c r="I34" s="27" t="n">
        <v>0</v>
      </c>
      <c r="J34" s="27"/>
      <c r="K34" s="31"/>
      <c r="M34" s="59" t="s">
        <v>131</v>
      </c>
      <c r="N34" s="60"/>
      <c r="O34" s="60"/>
      <c r="P34" s="60"/>
      <c r="Q34" s="60"/>
      <c r="R34" s="61" t="n">
        <f aca="false">SUM(R23:R33)</f>
        <v>0</v>
      </c>
      <c r="T34" s="26" t="s">
        <v>132</v>
      </c>
      <c r="U34" s="124" t="n">
        <v>3300</v>
      </c>
      <c r="V34" s="124" t="n">
        <v>3300</v>
      </c>
      <c r="W34" s="124" t="n">
        <v>3300</v>
      </c>
      <c r="X34" s="31"/>
    </row>
    <row r="35" customFormat="false" ht="13.5" hidden="false" customHeight="false" outlineLevel="0" collapsed="false">
      <c r="A35" s="73" t="s">
        <v>23</v>
      </c>
      <c r="B35" s="52"/>
      <c r="C35" s="125"/>
      <c r="D35" s="126" t="n">
        <v>1500</v>
      </c>
      <c r="E35" s="29" t="s">
        <v>24</v>
      </c>
      <c r="G35" s="26"/>
      <c r="H35" s="27"/>
      <c r="I35" s="27"/>
      <c r="J35" s="27"/>
      <c r="K35" s="31"/>
      <c r="M35" s="26" t="s">
        <v>133</v>
      </c>
      <c r="N35" s="27"/>
      <c r="O35" s="62"/>
      <c r="P35" s="38" t="n">
        <v>0.03</v>
      </c>
      <c r="Q35" s="27"/>
      <c r="R35" s="41"/>
      <c r="T35" s="48" t="s">
        <v>134</v>
      </c>
      <c r="U35" s="127" t="n">
        <v>600</v>
      </c>
      <c r="V35" s="127" t="n">
        <v>500</v>
      </c>
      <c r="W35" s="127" t="n">
        <v>400</v>
      </c>
      <c r="X35" s="51"/>
      <c r="AC35" s="3" t="s">
        <v>14</v>
      </c>
      <c r="AE35" s="3" t="s">
        <v>14</v>
      </c>
    </row>
    <row r="36" customFormat="false" ht="12.75" hidden="false" customHeight="false" outlineLevel="0" collapsed="false">
      <c r="A36" s="73" t="s">
        <v>28</v>
      </c>
      <c r="B36" s="52"/>
      <c r="C36" s="128"/>
      <c r="D36" s="129" t="n">
        <v>1</v>
      </c>
      <c r="E36" s="130"/>
      <c r="G36" s="26"/>
      <c r="H36" s="27"/>
      <c r="I36" s="27"/>
      <c r="J36" s="27"/>
      <c r="K36" s="31"/>
      <c r="M36" s="26" t="s">
        <v>135</v>
      </c>
      <c r="N36" s="27"/>
      <c r="O36" s="27"/>
      <c r="P36" s="62" t="s">
        <v>14</v>
      </c>
      <c r="Q36" s="27"/>
      <c r="R36" s="53" t="n">
        <v>0</v>
      </c>
      <c r="U36" s="110"/>
      <c r="V36" s="110"/>
      <c r="Y36" s="80"/>
    </row>
    <row r="37" customFormat="false" ht="13.5" hidden="false" customHeight="false" outlineLevel="0" collapsed="false">
      <c r="A37" s="48" t="s">
        <v>136</v>
      </c>
      <c r="B37" s="49"/>
      <c r="C37" s="49"/>
      <c r="D37" s="131"/>
      <c r="E37" s="132"/>
      <c r="G37" s="26"/>
      <c r="H37" s="27"/>
      <c r="I37" s="27"/>
      <c r="J37" s="27"/>
      <c r="K37" s="31"/>
      <c r="M37" s="26" t="s">
        <v>137</v>
      </c>
      <c r="N37" s="27"/>
      <c r="O37" s="38" t="n">
        <v>0</v>
      </c>
      <c r="P37" s="27"/>
      <c r="Q37" s="27"/>
      <c r="R37" s="53" t="n">
        <v>0</v>
      </c>
      <c r="U37" s="110"/>
      <c r="V37" s="110"/>
    </row>
    <row r="38" customFormat="false" ht="13.5" hidden="false" customHeight="false" outlineLevel="0" collapsed="false">
      <c r="G38" s="26"/>
      <c r="H38" s="27"/>
      <c r="I38" s="27"/>
      <c r="J38" s="27"/>
      <c r="K38" s="31"/>
      <c r="M38" s="26" t="s">
        <v>138</v>
      </c>
      <c r="N38" s="27"/>
      <c r="O38" s="27" t="s">
        <v>14</v>
      </c>
      <c r="P38" s="27"/>
      <c r="Q38" s="27"/>
      <c r="R38" s="53" t="n">
        <v>0</v>
      </c>
      <c r="T38" s="15" t="s">
        <v>139</v>
      </c>
      <c r="U38" s="111"/>
      <c r="V38" s="111"/>
      <c r="W38" s="17"/>
      <c r="X38" s="19"/>
    </row>
    <row r="39" customFormat="false" ht="12.75" hidden="false" customHeight="false" outlineLevel="0" collapsed="false">
      <c r="A39" s="15" t="s">
        <v>140</v>
      </c>
      <c r="B39" s="17"/>
      <c r="C39" s="17"/>
      <c r="D39" s="133" t="s">
        <v>141</v>
      </c>
      <c r="E39" s="134" t="n">
        <v>0.02</v>
      </c>
      <c r="G39" s="26"/>
      <c r="H39" s="27"/>
      <c r="I39" s="27"/>
      <c r="J39" s="27"/>
      <c r="K39" s="31"/>
      <c r="M39" s="26" t="s">
        <v>142</v>
      </c>
      <c r="N39" s="27"/>
      <c r="O39" s="27" t="s">
        <v>14</v>
      </c>
      <c r="P39" s="30" t="s">
        <v>14</v>
      </c>
      <c r="Q39" s="27"/>
      <c r="R39" s="121" t="n">
        <v>0</v>
      </c>
      <c r="T39" s="26" t="s">
        <v>143</v>
      </c>
      <c r="U39" s="79" t="s">
        <v>144</v>
      </c>
      <c r="V39" s="79"/>
      <c r="W39" s="27"/>
      <c r="X39" s="31"/>
    </row>
    <row r="40" customFormat="false" ht="13.5" hidden="false" customHeight="false" outlineLevel="0" collapsed="false">
      <c r="A40" s="26"/>
      <c r="B40" s="27"/>
      <c r="C40" s="27"/>
      <c r="D40" s="27"/>
      <c r="E40" s="31"/>
      <c r="G40" s="48"/>
      <c r="H40" s="49"/>
      <c r="I40" s="49"/>
      <c r="J40" s="49"/>
      <c r="K40" s="51"/>
      <c r="M40" s="59" t="s">
        <v>145</v>
      </c>
      <c r="N40" s="60"/>
      <c r="O40" s="60"/>
      <c r="P40" s="60"/>
      <c r="Q40" s="60"/>
      <c r="R40" s="61" t="n">
        <f aca="false">R35+R36+R37+R38+R39</f>
        <v>0</v>
      </c>
      <c r="T40" s="135" t="n">
        <v>36739</v>
      </c>
      <c r="U40" s="62" t="n">
        <v>0.031</v>
      </c>
      <c r="V40" s="27"/>
      <c r="W40" s="27"/>
      <c r="X40" s="31"/>
    </row>
    <row r="41" customFormat="false" ht="12.75" hidden="false" customHeight="false" outlineLevel="0" collapsed="false">
      <c r="A41" s="136" t="s">
        <v>146</v>
      </c>
      <c r="B41" s="27"/>
      <c r="C41" s="33" t="n">
        <v>2000</v>
      </c>
      <c r="D41" s="27"/>
      <c r="E41" s="34" t="s">
        <v>75</v>
      </c>
      <c r="M41" s="26" t="s">
        <v>147</v>
      </c>
      <c r="N41" s="27"/>
      <c r="O41" s="27" t="s">
        <v>14</v>
      </c>
      <c r="P41" s="27"/>
      <c r="Q41" s="27"/>
      <c r="R41" s="53" t="n">
        <v>0</v>
      </c>
      <c r="T41" s="135" t="n">
        <v>36770</v>
      </c>
      <c r="U41" s="62" t="n">
        <v>0.205</v>
      </c>
      <c r="V41" s="27"/>
      <c r="W41" s="27"/>
      <c r="X41" s="31"/>
    </row>
    <row r="42" customFormat="false" ht="12.75" hidden="false" customHeight="false" outlineLevel="0" collapsed="false">
      <c r="A42" s="26" t="s">
        <v>148</v>
      </c>
      <c r="B42" s="27"/>
      <c r="C42" s="137" t="n">
        <v>48</v>
      </c>
      <c r="D42" s="27"/>
      <c r="E42" s="105" t="n">
        <f aca="false">CPI</f>
        <v>0.02</v>
      </c>
      <c r="M42" s="26" t="s">
        <v>149</v>
      </c>
      <c r="N42" s="27"/>
      <c r="O42" s="27" t="s">
        <v>14</v>
      </c>
      <c r="P42" s="27"/>
      <c r="Q42" s="27"/>
      <c r="R42" s="121" t="n">
        <v>0</v>
      </c>
      <c r="T42" s="135" t="n">
        <v>36800</v>
      </c>
      <c r="U42" s="138" t="n">
        <v>0</v>
      </c>
      <c r="V42" s="27"/>
      <c r="W42" s="27"/>
      <c r="X42" s="31"/>
      <c r="Y42" s="80"/>
    </row>
    <row r="43" customFormat="false" ht="12.75" hidden="false" customHeight="false" outlineLevel="0" collapsed="false">
      <c r="A43" s="26" t="s">
        <v>150</v>
      </c>
      <c r="B43" s="27"/>
      <c r="C43" s="137" t="n">
        <v>0</v>
      </c>
      <c r="D43" s="27"/>
      <c r="E43" s="105" t="n">
        <f aca="false">CPI</f>
        <v>0.02</v>
      </c>
      <c r="M43" s="59" t="s">
        <v>151</v>
      </c>
      <c r="N43" s="60"/>
      <c r="O43" s="60"/>
      <c r="P43" s="60"/>
      <c r="Q43" s="60"/>
      <c r="R43" s="61" t="n">
        <f aca="false">SUM(R41:R42)</f>
        <v>0</v>
      </c>
      <c r="T43" s="135" t="n">
        <v>36831</v>
      </c>
      <c r="U43" s="62" t="n">
        <v>0.063</v>
      </c>
      <c r="V43" s="27"/>
      <c r="W43" s="27"/>
      <c r="X43" s="31"/>
    </row>
    <row r="44" customFormat="false" ht="12.75" hidden="false" customHeight="false" outlineLevel="0" collapsed="false">
      <c r="A44" s="26" t="s">
        <v>152</v>
      </c>
      <c r="B44" s="27"/>
      <c r="C44" s="137" t="n">
        <v>0</v>
      </c>
      <c r="D44" s="27"/>
      <c r="E44" s="105" t="n">
        <f aca="false">CPI</f>
        <v>0.02</v>
      </c>
      <c r="M44" s="26" t="s">
        <v>153</v>
      </c>
      <c r="N44" s="27"/>
      <c r="O44" s="27" t="s">
        <v>14</v>
      </c>
      <c r="P44" s="27"/>
      <c r="Q44" s="27"/>
      <c r="R44" s="53" t="n">
        <v>0</v>
      </c>
      <c r="T44" s="135" t="n">
        <v>36861</v>
      </c>
      <c r="U44" s="138" t="n">
        <v>0.7</v>
      </c>
      <c r="V44" s="27"/>
      <c r="W44" s="27"/>
      <c r="X44" s="31"/>
    </row>
    <row r="45" customFormat="false" ht="12.75" hidden="false" customHeight="false" outlineLevel="0" collapsed="false">
      <c r="A45" s="26" t="s">
        <v>154</v>
      </c>
      <c r="B45" s="27"/>
      <c r="C45" s="137" t="n">
        <v>0</v>
      </c>
      <c r="D45" s="64"/>
      <c r="E45" s="105" t="n">
        <f aca="false">CPI</f>
        <v>0.02</v>
      </c>
      <c r="M45" s="26" t="s">
        <v>155</v>
      </c>
      <c r="N45" s="27"/>
      <c r="O45" s="139" t="n">
        <v>0</v>
      </c>
      <c r="P45" s="27"/>
      <c r="Q45" s="27"/>
      <c r="R45" s="96" t="n">
        <v>0</v>
      </c>
      <c r="T45" s="135" t="n">
        <v>36892</v>
      </c>
      <c r="U45" s="138" t="n">
        <v>0</v>
      </c>
      <c r="V45" s="27"/>
      <c r="W45" s="27"/>
      <c r="X45" s="31"/>
      <c r="Z45" s="3" t="s">
        <v>14</v>
      </c>
    </row>
    <row r="46" customFormat="false" ht="13.5" hidden="false" customHeight="false" outlineLevel="0" collapsed="false">
      <c r="A46" s="26" t="s">
        <v>156</v>
      </c>
      <c r="B46" s="27"/>
      <c r="C46" s="137" t="n">
        <v>0</v>
      </c>
      <c r="D46" s="27"/>
      <c r="E46" s="105" t="n">
        <f aca="false">CPI</f>
        <v>0.02</v>
      </c>
      <c r="M46" s="26" t="s">
        <v>157</v>
      </c>
      <c r="N46" s="27"/>
      <c r="O46" s="139"/>
      <c r="P46" s="27"/>
      <c r="Q46" s="27"/>
      <c r="R46" s="96" t="n">
        <v>900</v>
      </c>
      <c r="T46" s="48"/>
      <c r="U46" s="49"/>
      <c r="V46" s="49"/>
      <c r="W46" s="49"/>
      <c r="X46" s="51"/>
    </row>
    <row r="47" customFormat="false" ht="12.75" hidden="false" customHeight="false" outlineLevel="0" collapsed="false">
      <c r="A47" s="26" t="s">
        <v>158</v>
      </c>
      <c r="B47" s="27"/>
      <c r="C47" s="137" t="n">
        <v>0</v>
      </c>
      <c r="D47" s="64"/>
      <c r="E47" s="105" t="n">
        <f aca="false">CPI</f>
        <v>0.02</v>
      </c>
      <c r="M47" s="59" t="s">
        <v>159</v>
      </c>
      <c r="N47" s="60"/>
      <c r="O47" s="60"/>
      <c r="P47" s="60"/>
      <c r="Q47" s="60"/>
      <c r="R47" s="61" t="n">
        <f aca="false">SUM(R44:R46)</f>
        <v>900</v>
      </c>
    </row>
    <row r="48" customFormat="false" ht="12.75" hidden="false" customHeight="false" outlineLevel="0" collapsed="false">
      <c r="A48" s="26" t="s">
        <v>160</v>
      </c>
      <c r="B48" s="27"/>
      <c r="C48" s="137" t="n">
        <v>0</v>
      </c>
      <c r="D48" s="27"/>
      <c r="E48" s="105" t="n">
        <f aca="false">CPI</f>
        <v>0.02</v>
      </c>
      <c r="M48" s="26" t="s">
        <v>161</v>
      </c>
      <c r="N48" s="27"/>
      <c r="O48" s="27"/>
      <c r="P48" s="140" t="n">
        <v>776012.569529602</v>
      </c>
      <c r="Q48" s="27"/>
      <c r="R48" s="53" t="n">
        <v>500</v>
      </c>
      <c r="Y48" s="80"/>
    </row>
    <row r="49" customFormat="false" ht="12.75" hidden="false" customHeight="false" outlineLevel="0" collapsed="false">
      <c r="A49" s="26" t="s">
        <v>162</v>
      </c>
      <c r="B49" s="27"/>
      <c r="C49" s="137" t="n">
        <v>0</v>
      </c>
      <c r="D49" s="27"/>
      <c r="E49" s="105" t="n">
        <f aca="false">CPI</f>
        <v>0.02</v>
      </c>
      <c r="F49" s="3" t="s">
        <v>14</v>
      </c>
      <c r="M49" s="26" t="s">
        <v>163</v>
      </c>
      <c r="N49" s="27"/>
      <c r="O49" s="27"/>
      <c r="P49" s="27"/>
      <c r="Q49" s="27"/>
      <c r="R49" s="53" t="n">
        <v>100</v>
      </c>
    </row>
    <row r="50" customFormat="false" ht="12.75" hidden="false" customHeight="false" outlineLevel="0" collapsed="false">
      <c r="A50" s="26" t="s">
        <v>164</v>
      </c>
      <c r="B50" s="27"/>
      <c r="C50" s="137" t="n">
        <v>0</v>
      </c>
      <c r="D50" s="27"/>
      <c r="E50" s="105" t="n">
        <f aca="false">CPI</f>
        <v>0.02</v>
      </c>
      <c r="M50" s="26" t="s">
        <v>165</v>
      </c>
      <c r="N50" s="27"/>
      <c r="O50" s="27"/>
      <c r="P50" s="27"/>
      <c r="Q50" s="27"/>
      <c r="R50" s="121" t="n">
        <v>0</v>
      </c>
    </row>
    <row r="51" customFormat="false" ht="12.75" hidden="false" customHeight="false" outlineLevel="0" collapsed="false">
      <c r="A51" s="26" t="s">
        <v>166</v>
      </c>
      <c r="B51" s="27"/>
      <c r="C51" s="137" t="n">
        <v>0</v>
      </c>
      <c r="D51" s="27"/>
      <c r="E51" s="105" t="n">
        <f aca="false">CPI</f>
        <v>0.02</v>
      </c>
      <c r="M51" s="59" t="s">
        <v>167</v>
      </c>
      <c r="N51" s="60"/>
      <c r="O51" s="60"/>
      <c r="P51" s="60"/>
      <c r="Q51" s="60"/>
      <c r="R51" s="141" t="n">
        <f aca="false">SUM(R48:R50)</f>
        <v>600</v>
      </c>
    </row>
    <row r="52" customFormat="false" ht="13.5" hidden="false" customHeight="false" outlineLevel="0" collapsed="false">
      <c r="A52" s="26" t="s">
        <v>117</v>
      </c>
      <c r="B52" s="27"/>
      <c r="C52" s="137" t="n">
        <v>0</v>
      </c>
      <c r="D52" s="27"/>
      <c r="E52" s="105" t="n">
        <f aca="false">CPI</f>
        <v>0.02</v>
      </c>
      <c r="G52" s="0"/>
      <c r="H52" s="0"/>
      <c r="I52" s="0"/>
      <c r="J52" s="0"/>
      <c r="K52" s="0"/>
      <c r="M52" s="142" t="s">
        <v>168</v>
      </c>
      <c r="N52" s="143"/>
      <c r="O52" s="143"/>
      <c r="P52" s="143"/>
      <c r="Q52" s="49"/>
      <c r="R52" s="144" t="n">
        <f aca="false">SUM(R12+R14+R18+R22+R34+R40+R43+R47+R51)</f>
        <v>13600</v>
      </c>
    </row>
    <row r="53" customFormat="false" ht="12.75" hidden="false" customHeight="false" outlineLevel="0" collapsed="false">
      <c r="A53" s="26" t="s">
        <v>169</v>
      </c>
      <c r="B53" s="27"/>
      <c r="C53" s="137" t="n">
        <v>0</v>
      </c>
      <c r="D53" s="27"/>
      <c r="E53" s="105" t="n">
        <f aca="false">CPI</f>
        <v>0.02</v>
      </c>
      <c r="G53" s="0"/>
      <c r="H53" s="0"/>
      <c r="I53" s="0"/>
      <c r="J53" s="0"/>
      <c r="K53" s="0"/>
      <c r="M53" s="145"/>
      <c r="N53" s="116"/>
      <c r="O53" s="116"/>
      <c r="P53" s="116"/>
      <c r="Q53" s="116"/>
      <c r="R53" s="146"/>
    </row>
    <row r="54" customFormat="false" ht="12.75" hidden="false" customHeight="false" outlineLevel="0" collapsed="false">
      <c r="A54" s="26" t="s">
        <v>170</v>
      </c>
      <c r="B54" s="27"/>
      <c r="C54" s="137" t="n">
        <f aca="false">SUM(C42:C53)</f>
        <v>48</v>
      </c>
      <c r="D54" s="27"/>
      <c r="E54" s="105" t="n">
        <f aca="false">CPI</f>
        <v>0.02</v>
      </c>
      <c r="G54" s="0"/>
      <c r="H54" s="0"/>
      <c r="I54" s="0"/>
      <c r="J54" s="0"/>
      <c r="K54" s="0"/>
      <c r="Y54" s="80"/>
    </row>
    <row r="55" customFormat="false" ht="12.75" hidden="false" customHeight="false" outlineLevel="0" collapsed="false">
      <c r="A55" s="26"/>
      <c r="B55" s="27"/>
      <c r="C55" s="27"/>
      <c r="D55" s="27"/>
      <c r="E55" s="147"/>
      <c r="G55" s="0"/>
      <c r="H55" s="0"/>
      <c r="I55" s="0"/>
      <c r="J55" s="0"/>
      <c r="K55" s="0"/>
    </row>
    <row r="56" customFormat="false" ht="12.75" hidden="false" customHeight="false" outlineLevel="0" collapsed="false">
      <c r="A56" s="136" t="s">
        <v>171</v>
      </c>
      <c r="B56" s="27"/>
      <c r="C56" s="137" t="n">
        <v>0</v>
      </c>
      <c r="D56" s="27"/>
      <c r="E56" s="105" t="n">
        <f aca="false">CPI</f>
        <v>0.02</v>
      </c>
      <c r="G56" s="0"/>
      <c r="H56" s="0"/>
      <c r="I56" s="0"/>
      <c r="J56" s="0"/>
      <c r="K56" s="0"/>
    </row>
    <row r="57" customFormat="false" ht="12.75" hidden="false" customHeight="false" outlineLevel="0" collapsed="false">
      <c r="A57" s="26" t="s">
        <v>172</v>
      </c>
      <c r="B57" s="27"/>
      <c r="C57" s="137" t="n">
        <v>0</v>
      </c>
      <c r="D57" s="27"/>
      <c r="E57" s="105" t="n">
        <f aca="false">CPI</f>
        <v>0.02</v>
      </c>
      <c r="G57" s="0"/>
      <c r="H57" s="0"/>
      <c r="I57" s="0"/>
      <c r="J57" s="0"/>
      <c r="K57" s="0"/>
    </row>
    <row r="58" customFormat="false" ht="12.75" hidden="false" customHeight="false" outlineLevel="0" collapsed="false">
      <c r="A58" s="26" t="s">
        <v>152</v>
      </c>
      <c r="B58" s="27"/>
      <c r="C58" s="137" t="n">
        <v>0</v>
      </c>
      <c r="D58" s="27"/>
      <c r="E58" s="105" t="n">
        <f aca="false">CPI</f>
        <v>0.02</v>
      </c>
      <c r="G58" s="0"/>
      <c r="H58" s="0"/>
      <c r="I58" s="0"/>
      <c r="J58" s="0"/>
      <c r="K58" s="0"/>
    </row>
    <row r="59" customFormat="false" ht="12.75" hidden="false" customHeight="false" outlineLevel="0" collapsed="false">
      <c r="A59" s="26" t="s">
        <v>173</v>
      </c>
      <c r="B59" s="27"/>
      <c r="C59" s="137" t="n">
        <v>0</v>
      </c>
      <c r="D59" s="27"/>
      <c r="E59" s="105" t="n">
        <f aca="false">CPI</f>
        <v>0.02</v>
      </c>
      <c r="G59" s="0"/>
      <c r="H59" s="0"/>
      <c r="I59" s="0"/>
      <c r="J59" s="0"/>
      <c r="K59" s="0"/>
    </row>
    <row r="60" customFormat="false" ht="13.5" hidden="false" customHeight="false" outlineLevel="0" collapsed="false">
      <c r="A60" s="48" t="s">
        <v>117</v>
      </c>
      <c r="B60" s="49"/>
      <c r="C60" s="148" t="n">
        <v>0</v>
      </c>
      <c r="D60" s="49"/>
      <c r="E60" s="114" t="n">
        <f aca="false">CPI</f>
        <v>0.02</v>
      </c>
      <c r="G60" s="0"/>
      <c r="H60" s="0"/>
      <c r="I60" s="0"/>
      <c r="J60" s="0"/>
      <c r="K60" s="0"/>
    </row>
    <row r="61" customFormat="false" ht="12.75" hidden="false" customHeight="false" outlineLevel="0" collapsed="false">
      <c r="G61" s="0"/>
      <c r="H61" s="0"/>
      <c r="I61" s="0"/>
      <c r="J61" s="0"/>
      <c r="K61" s="0"/>
    </row>
    <row r="62" customFormat="false" ht="12.75" hidden="false" customHeight="false" outlineLevel="0" collapsed="false">
      <c r="A62" s="3" t="s">
        <v>174</v>
      </c>
      <c r="D62" s="80" t="n">
        <v>0.04</v>
      </c>
      <c r="G62" s="0"/>
      <c r="H62" s="0"/>
      <c r="I62" s="0"/>
      <c r="J62" s="0"/>
      <c r="K62" s="0"/>
      <c r="M62" s="0"/>
      <c r="Y62" s="80"/>
    </row>
    <row r="63" customFormat="false" ht="12.75" hidden="false" customHeight="false" outlineLevel="0" collapsed="false">
      <c r="G63" s="0"/>
      <c r="H63" s="0"/>
      <c r="I63" s="0"/>
      <c r="J63" s="0"/>
      <c r="K63" s="0"/>
      <c r="M63" s="0"/>
    </row>
    <row r="64" customFormat="false" ht="12.75" hidden="false" customHeight="false" outlineLevel="0" collapsed="false">
      <c r="G64" s="0"/>
      <c r="H64" s="0"/>
      <c r="I64" s="0"/>
      <c r="J64" s="0"/>
      <c r="K64" s="0"/>
      <c r="M64" s="0"/>
    </row>
    <row r="65" customFormat="false" ht="12.75" hidden="false" customHeight="false" outlineLevel="0" collapsed="false">
      <c r="G65" s="0"/>
      <c r="H65" s="0"/>
      <c r="I65" s="0"/>
      <c r="J65" s="0"/>
      <c r="K65" s="0"/>
      <c r="M65" s="0"/>
    </row>
    <row r="66" customFormat="false" ht="12.75" hidden="false" customHeight="false" outlineLevel="0" collapsed="false">
      <c r="G66" s="0"/>
      <c r="H66" s="0"/>
      <c r="I66" s="0"/>
      <c r="J66" s="0"/>
      <c r="K66" s="0"/>
      <c r="M66" s="0"/>
    </row>
    <row r="67" customFormat="false" ht="12.75" hidden="false" customHeight="false" outlineLevel="0" collapsed="false">
      <c r="G67" s="0"/>
      <c r="H67" s="0"/>
      <c r="I67" s="0"/>
      <c r="J67" s="0"/>
      <c r="K67" s="0"/>
      <c r="M67" s="0"/>
    </row>
    <row r="68" customFormat="false" ht="12.75" hidden="false" customHeight="false" outlineLevel="0" collapsed="false">
      <c r="F68" s="0"/>
      <c r="G68" s="0"/>
      <c r="H68" s="0"/>
      <c r="I68" s="0"/>
      <c r="J68" s="0"/>
      <c r="K68" s="0"/>
      <c r="L68" s="0"/>
      <c r="M68" s="0"/>
    </row>
    <row r="69" customFormat="false" ht="12.75" hidden="false" customHeight="false" outlineLevel="0" collapsed="false">
      <c r="A69" s="0"/>
      <c r="B69" s="0"/>
      <c r="C69" s="0"/>
      <c r="D69" s="0"/>
      <c r="E69" s="0"/>
      <c r="F69" s="0"/>
      <c r="G69" s="0"/>
      <c r="H69" s="0"/>
      <c r="I69" s="0"/>
      <c r="J69" s="0"/>
      <c r="K69" s="0"/>
      <c r="L69" s="0"/>
      <c r="M69" s="0"/>
    </row>
    <row r="70" customFormat="false" ht="12.75" hidden="false" customHeight="false" outlineLevel="0" collapsed="false">
      <c r="A70" s="0"/>
      <c r="B70" s="0"/>
      <c r="C70" s="0"/>
      <c r="D70" s="0"/>
      <c r="E70" s="0"/>
      <c r="F70" s="0"/>
      <c r="G70" s="0"/>
      <c r="H70" s="0"/>
      <c r="I70" s="0"/>
      <c r="J70" s="0"/>
      <c r="K70" s="0"/>
      <c r="L70" s="0"/>
      <c r="M70" s="0"/>
    </row>
    <row r="71" customFormat="false" ht="12.75" hidden="false" customHeight="false" outlineLevel="0" collapsed="false">
      <c r="A71" s="0"/>
      <c r="B71" s="0"/>
      <c r="C71" s="0"/>
      <c r="D71" s="0"/>
      <c r="E71" s="0"/>
      <c r="F71" s="0"/>
      <c r="G71" s="0"/>
      <c r="H71" s="0"/>
      <c r="I71" s="0"/>
      <c r="J71" s="0"/>
      <c r="K71" s="0"/>
      <c r="L71" s="0"/>
      <c r="M71" s="0"/>
    </row>
    <row r="72" customFormat="false" ht="12.75" hidden="false" customHeight="false" outlineLevel="0" collapsed="false">
      <c r="A72" s="0"/>
      <c r="B72" s="0"/>
      <c r="C72" s="0"/>
      <c r="D72" s="0"/>
      <c r="E72" s="0"/>
      <c r="F72" s="0"/>
      <c r="G72" s="0"/>
      <c r="H72" s="0"/>
      <c r="I72" s="0"/>
      <c r="J72" s="0"/>
      <c r="K72" s="0"/>
      <c r="L72" s="0"/>
      <c r="M72" s="0"/>
    </row>
    <row r="73" customFormat="false" ht="12.75" hidden="false" customHeight="false" outlineLevel="0" collapsed="false">
      <c r="A73" s="0"/>
      <c r="B73" s="0"/>
      <c r="C73" s="0"/>
      <c r="D73" s="0"/>
      <c r="E73" s="0"/>
      <c r="F73" s="0"/>
      <c r="G73" s="0"/>
      <c r="H73" s="0"/>
      <c r="I73" s="0"/>
      <c r="J73" s="0"/>
      <c r="K73" s="0"/>
      <c r="L73" s="0"/>
      <c r="M73" s="0"/>
    </row>
    <row r="74" customFormat="false" ht="12.75" hidden="false" customHeight="false" outlineLevel="0" collapsed="false">
      <c r="A74" s="0"/>
      <c r="B74" s="0"/>
      <c r="C74" s="0"/>
      <c r="D74" s="0"/>
      <c r="E74" s="0"/>
      <c r="F74" s="0"/>
      <c r="G74" s="0"/>
      <c r="H74" s="0"/>
      <c r="I74" s="0"/>
      <c r="J74" s="0"/>
      <c r="K74" s="0"/>
      <c r="L74" s="0"/>
      <c r="M74" s="0"/>
    </row>
    <row r="75" customFormat="false" ht="12.75" hidden="false" customHeight="false" outlineLevel="0" collapsed="false">
      <c r="A75" s="0"/>
      <c r="B75" s="0"/>
      <c r="C75" s="0"/>
      <c r="D75" s="0"/>
      <c r="E75" s="0"/>
      <c r="F75" s="0"/>
      <c r="G75" s="0"/>
      <c r="H75" s="0"/>
      <c r="I75" s="0"/>
      <c r="J75" s="0"/>
      <c r="K75" s="0"/>
      <c r="L75" s="0"/>
      <c r="M75" s="0"/>
    </row>
    <row r="76" customFormat="false" ht="12.75" hidden="false" customHeight="false" outlineLevel="0" collapsed="false">
      <c r="A76" s="0"/>
      <c r="B76" s="0"/>
      <c r="C76" s="0"/>
      <c r="D76" s="0"/>
      <c r="E76" s="0"/>
      <c r="F76" s="0"/>
      <c r="G76" s="0"/>
      <c r="H76" s="0"/>
      <c r="I76" s="0"/>
      <c r="J76" s="0"/>
      <c r="K76" s="0"/>
      <c r="L76" s="0"/>
      <c r="M76" s="0"/>
    </row>
    <row r="77" customFormat="false" ht="12.75" hidden="false" customHeight="false" outlineLevel="0" collapsed="false">
      <c r="A77" s="0"/>
      <c r="B77" s="0"/>
      <c r="C77" s="0"/>
      <c r="D77" s="0"/>
      <c r="E77" s="0"/>
      <c r="F77" s="0"/>
      <c r="G77" s="0"/>
      <c r="H77" s="0"/>
      <c r="I77" s="0"/>
      <c r="J77" s="0"/>
      <c r="K77" s="0"/>
      <c r="L77" s="0"/>
      <c r="M77" s="0"/>
    </row>
    <row r="78" customFormat="false" ht="12.75" hidden="false" customHeight="false" outlineLevel="0" collapsed="false">
      <c r="A78" s="0"/>
      <c r="B78" s="0"/>
      <c r="C78" s="0"/>
      <c r="D78" s="0"/>
      <c r="E78" s="0"/>
      <c r="F78" s="0"/>
      <c r="G78" s="0"/>
      <c r="H78" s="0"/>
      <c r="I78" s="0"/>
      <c r="J78" s="0"/>
      <c r="K78" s="0"/>
      <c r="L78" s="0"/>
      <c r="M78" s="0"/>
    </row>
    <row r="79" customFormat="false" ht="12.75" hidden="false" customHeight="false" outlineLevel="0" collapsed="false">
      <c r="A79" s="0"/>
      <c r="B79" s="0"/>
      <c r="C79" s="0"/>
      <c r="D79" s="0"/>
      <c r="E79" s="0"/>
      <c r="F79" s="0"/>
      <c r="G79" s="0"/>
      <c r="H79" s="0"/>
      <c r="I79" s="0"/>
      <c r="J79" s="0"/>
      <c r="K79" s="0"/>
      <c r="L79" s="0"/>
      <c r="M79" s="0"/>
    </row>
    <row r="80" customFormat="false" ht="12.75" hidden="false" customHeight="false" outlineLevel="0" collapsed="false">
      <c r="A80" s="0"/>
      <c r="B80" s="0"/>
      <c r="C80" s="0"/>
      <c r="D80" s="0"/>
      <c r="E80" s="0"/>
      <c r="F80" s="0"/>
      <c r="G80" s="0"/>
      <c r="H80" s="0"/>
      <c r="I80" s="0"/>
      <c r="J80" s="0"/>
      <c r="K80" s="0"/>
      <c r="L80" s="0"/>
      <c r="M80" s="0"/>
    </row>
    <row r="81" customFormat="false" ht="12.75" hidden="false" customHeight="false" outlineLevel="0" collapsed="false">
      <c r="A81" s="0"/>
      <c r="B81" s="0"/>
      <c r="C81" s="0"/>
      <c r="D81" s="0"/>
      <c r="E81" s="0"/>
      <c r="F81" s="0"/>
      <c r="G81" s="0"/>
      <c r="H81" s="0"/>
      <c r="I81" s="0"/>
      <c r="J81" s="0"/>
      <c r="K81" s="0"/>
      <c r="L81" s="0"/>
      <c r="M81" s="0"/>
    </row>
    <row r="82" customFormat="false" ht="12.75" hidden="false" customHeight="false" outlineLevel="0" collapsed="false">
      <c r="A82" s="0"/>
      <c r="B82" s="0"/>
      <c r="C82" s="0"/>
      <c r="D82" s="0"/>
      <c r="E82" s="0"/>
      <c r="F82" s="0"/>
      <c r="G82" s="0"/>
      <c r="H82" s="0"/>
      <c r="I82" s="0"/>
      <c r="J82" s="0"/>
      <c r="K82" s="0"/>
      <c r="L82" s="0"/>
      <c r="M82" s="0"/>
    </row>
    <row r="83" customFormat="false" ht="12.75" hidden="false" customHeight="false" outlineLevel="0" collapsed="false">
      <c r="A83" s="0"/>
      <c r="B83" s="0"/>
      <c r="C83" s="0"/>
      <c r="D83" s="0"/>
      <c r="E83" s="0"/>
      <c r="F83" s="0"/>
      <c r="G83" s="0"/>
      <c r="H83" s="0"/>
      <c r="I83" s="0"/>
      <c r="J83" s="0"/>
      <c r="K83" s="0"/>
      <c r="L83" s="0"/>
      <c r="M83" s="0"/>
    </row>
    <row r="84" customFormat="false" ht="12.75" hidden="false" customHeight="false" outlineLevel="0" collapsed="false">
      <c r="A84" s="0"/>
      <c r="B84" s="0"/>
      <c r="C84" s="0"/>
      <c r="D84" s="0"/>
      <c r="E84" s="0"/>
      <c r="F84" s="0"/>
      <c r="G84" s="0"/>
      <c r="H84" s="0"/>
      <c r="I84" s="0"/>
      <c r="J84" s="0"/>
      <c r="K84" s="0"/>
      <c r="L84" s="0"/>
      <c r="M84" s="0"/>
      <c r="Y84" s="149"/>
    </row>
    <row r="85" customFormat="false" ht="12.75" hidden="false" customHeight="false" outlineLevel="0" collapsed="false">
      <c r="A85" s="0"/>
      <c r="B85" s="0"/>
      <c r="C85" s="0"/>
      <c r="D85" s="0"/>
      <c r="E85" s="0"/>
      <c r="F85" s="0"/>
      <c r="G85" s="0"/>
      <c r="H85" s="0"/>
      <c r="I85" s="0"/>
      <c r="J85" s="0"/>
      <c r="K85" s="0"/>
      <c r="L85" s="0"/>
      <c r="M85" s="0"/>
    </row>
    <row r="86" customFormat="false" ht="12.75" hidden="false" customHeight="false" outlineLevel="0" collapsed="false">
      <c r="A86" s="0"/>
      <c r="B86" s="0"/>
      <c r="C86" s="0"/>
      <c r="D86" s="0"/>
      <c r="E86" s="0"/>
      <c r="F86" s="0"/>
      <c r="G86" s="0"/>
      <c r="H86" s="0"/>
      <c r="I86" s="0"/>
      <c r="J86" s="0"/>
      <c r="K86" s="0"/>
      <c r="L86" s="0"/>
      <c r="M86" s="0"/>
    </row>
    <row r="87" customFormat="false" ht="12.75" hidden="false" customHeight="false" outlineLevel="0" collapsed="false">
      <c r="A87" s="0"/>
      <c r="B87" s="0"/>
      <c r="C87" s="0"/>
      <c r="D87" s="0"/>
      <c r="E87" s="0"/>
      <c r="F87" s="0"/>
      <c r="G87" s="0"/>
      <c r="H87" s="0"/>
      <c r="I87" s="0"/>
      <c r="J87" s="0"/>
      <c r="K87" s="0"/>
      <c r="L87" s="0"/>
      <c r="M87" s="0"/>
    </row>
    <row r="88" customFormat="false" ht="12.75" hidden="false" customHeight="false" outlineLevel="0" collapsed="false">
      <c r="A88" s="0"/>
      <c r="B88" s="0"/>
      <c r="C88" s="0"/>
      <c r="D88" s="0"/>
      <c r="E88" s="0"/>
      <c r="F88" s="0"/>
      <c r="G88" s="0"/>
      <c r="H88" s="0"/>
      <c r="I88" s="0"/>
      <c r="J88" s="0"/>
      <c r="K88" s="0"/>
      <c r="L88" s="0"/>
      <c r="M88" s="0"/>
    </row>
    <row r="89" customFormat="false" ht="12.75" hidden="false" customHeight="false" outlineLevel="0" collapsed="false">
      <c r="A89" s="0"/>
      <c r="B89" s="0"/>
      <c r="C89" s="0"/>
      <c r="D89" s="0"/>
      <c r="E89" s="0"/>
      <c r="F89" s="0"/>
      <c r="G89" s="0"/>
      <c r="H89" s="0"/>
      <c r="I89" s="0"/>
      <c r="J89" s="0"/>
      <c r="K89" s="0"/>
      <c r="L89" s="0"/>
      <c r="M89" s="0"/>
    </row>
    <row r="90" customFormat="false" ht="12.75" hidden="false" customHeight="false" outlineLevel="0" collapsed="false">
      <c r="A90" s="0"/>
      <c r="B90" s="0"/>
      <c r="C90" s="0"/>
      <c r="D90" s="0"/>
      <c r="E90" s="0"/>
      <c r="F90" s="0"/>
      <c r="G90" s="0"/>
      <c r="H90" s="0"/>
      <c r="I90" s="0"/>
      <c r="J90" s="0"/>
      <c r="K90" s="0"/>
      <c r="L90" s="0"/>
      <c r="M90" s="0"/>
    </row>
    <row r="91" customFormat="false" ht="12.75" hidden="false" customHeight="false" outlineLevel="0" collapsed="false">
      <c r="A91" s="0"/>
      <c r="B91" s="0"/>
      <c r="C91" s="0"/>
      <c r="D91" s="0"/>
      <c r="E91" s="0"/>
      <c r="F91" s="0"/>
      <c r="G91" s="0"/>
      <c r="H91" s="0"/>
      <c r="I91" s="0"/>
      <c r="J91" s="0"/>
      <c r="K91" s="0"/>
      <c r="L91" s="0"/>
      <c r="M91" s="0"/>
    </row>
    <row r="92" customFormat="false" ht="12.75" hidden="false" customHeight="false" outlineLevel="0" collapsed="false">
      <c r="A92" s="0"/>
      <c r="B92" s="0"/>
      <c r="C92" s="0"/>
      <c r="D92" s="0"/>
      <c r="E92" s="0"/>
      <c r="F92" s="0"/>
      <c r="G92" s="0"/>
      <c r="H92" s="0"/>
      <c r="I92" s="0"/>
      <c r="J92" s="0"/>
      <c r="K92" s="0"/>
      <c r="L92" s="0"/>
      <c r="M92" s="0"/>
    </row>
    <row r="93" customFormat="false" ht="12.75" hidden="false" customHeight="false" outlineLevel="0" collapsed="false">
      <c r="A93" s="0"/>
      <c r="B93" s="0"/>
      <c r="C93" s="0"/>
      <c r="D93" s="0"/>
      <c r="E93" s="0"/>
      <c r="F93" s="0"/>
      <c r="G93" s="0"/>
      <c r="H93" s="0"/>
      <c r="I93" s="0"/>
      <c r="J93" s="0"/>
      <c r="K93" s="0"/>
      <c r="L93" s="0"/>
      <c r="M93" s="0"/>
    </row>
    <row r="94" customFormat="false" ht="12.75" hidden="false" customHeight="false" outlineLevel="0" collapsed="false">
      <c r="A94" s="0"/>
      <c r="B94" s="0"/>
      <c r="C94" s="0"/>
      <c r="D94" s="0"/>
      <c r="E94" s="0"/>
      <c r="F94" s="0"/>
      <c r="G94" s="0"/>
      <c r="H94" s="0"/>
      <c r="I94" s="0"/>
      <c r="J94" s="0"/>
      <c r="K94" s="0"/>
      <c r="L94" s="0"/>
      <c r="M94" s="0"/>
    </row>
    <row r="95" customFormat="false" ht="12.75" hidden="false" customHeight="false" outlineLevel="0" collapsed="false">
      <c r="A95" s="0"/>
      <c r="B95" s="0"/>
      <c r="C95" s="0"/>
      <c r="D95" s="0"/>
      <c r="E95" s="0"/>
      <c r="F95" s="0"/>
      <c r="G95" s="0"/>
      <c r="H95" s="0"/>
      <c r="I95" s="0"/>
      <c r="J95" s="0"/>
      <c r="K95" s="0"/>
      <c r="L95" s="0"/>
      <c r="M95" s="0"/>
    </row>
    <row r="96" customFormat="false" ht="12.75" hidden="false" customHeight="false" outlineLevel="0" collapsed="false">
      <c r="A96" s="0"/>
      <c r="B96" s="0"/>
      <c r="C96" s="0"/>
      <c r="D96" s="0"/>
      <c r="E96" s="0"/>
      <c r="F96" s="0"/>
      <c r="G96" s="0"/>
      <c r="H96" s="0"/>
      <c r="I96" s="0"/>
      <c r="J96" s="0"/>
      <c r="K96" s="0"/>
      <c r="L96" s="0"/>
      <c r="M96" s="0"/>
    </row>
    <row r="97" customFormat="false" ht="12.75" hidden="false" customHeight="false" outlineLevel="0" collapsed="false">
      <c r="A97" s="0"/>
      <c r="B97" s="0"/>
      <c r="C97" s="0"/>
      <c r="D97" s="0"/>
      <c r="E97" s="0"/>
      <c r="F97" s="0"/>
      <c r="G97" s="0"/>
      <c r="H97" s="0"/>
      <c r="I97" s="0"/>
      <c r="J97" s="0"/>
      <c r="K97" s="0"/>
      <c r="L97" s="0"/>
      <c r="M97" s="0"/>
    </row>
    <row r="98" customFormat="false" ht="12.75" hidden="false" customHeight="false" outlineLevel="0" collapsed="false">
      <c r="A98" s="0"/>
      <c r="B98" s="0"/>
      <c r="C98" s="0"/>
      <c r="D98" s="0"/>
      <c r="E98" s="0"/>
      <c r="F98" s="0"/>
      <c r="G98" s="0"/>
      <c r="H98" s="0"/>
      <c r="I98" s="0"/>
      <c r="J98" s="0"/>
      <c r="K98" s="0"/>
      <c r="L98" s="0"/>
      <c r="M98" s="0"/>
    </row>
    <row r="99" customFormat="false" ht="12.75" hidden="false" customHeight="false" outlineLevel="0" collapsed="false">
      <c r="A99" s="0"/>
      <c r="B99" s="0"/>
      <c r="C99" s="0"/>
      <c r="D99" s="0"/>
      <c r="E99" s="0"/>
      <c r="F99" s="0"/>
      <c r="G99" s="0"/>
      <c r="H99" s="0"/>
      <c r="I99" s="0"/>
      <c r="J99" s="0"/>
      <c r="K99" s="0"/>
      <c r="L99" s="0"/>
      <c r="M99" s="0"/>
    </row>
    <row r="100" customFormat="false" ht="12.75" hidden="false" customHeight="false" outlineLevel="0" collapsed="false">
      <c r="A100" s="0"/>
      <c r="B100" s="0"/>
      <c r="C100" s="0"/>
      <c r="D100" s="0"/>
      <c r="E100" s="0"/>
      <c r="F100" s="0"/>
      <c r="G100" s="0"/>
      <c r="H100" s="0"/>
      <c r="I100" s="0"/>
      <c r="J100" s="0"/>
      <c r="K100" s="0"/>
      <c r="L100" s="0"/>
      <c r="M100" s="0"/>
    </row>
    <row r="101" customFormat="false" ht="12.75" hidden="false" customHeight="false" outlineLevel="0" collapsed="false">
      <c r="A101" s="0"/>
      <c r="B101" s="0"/>
      <c r="C101" s="0"/>
      <c r="D101" s="0"/>
      <c r="E101" s="0"/>
      <c r="F101" s="0"/>
      <c r="G101" s="0"/>
      <c r="H101" s="0"/>
      <c r="I101" s="0"/>
      <c r="J101" s="0"/>
      <c r="K101" s="0"/>
      <c r="L101" s="0"/>
      <c r="M101" s="0"/>
      <c r="O101" s="3" t="s">
        <v>175</v>
      </c>
    </row>
    <row r="102" customFormat="false" ht="12.75" hidden="false" customHeight="false" outlineLevel="0" collapsed="false">
      <c r="A102" s="0"/>
      <c r="B102" s="0"/>
      <c r="C102" s="0"/>
      <c r="D102" s="0"/>
      <c r="E102" s="0"/>
      <c r="F102" s="0"/>
      <c r="G102" s="0"/>
      <c r="H102" s="0"/>
      <c r="I102" s="0"/>
      <c r="J102" s="0"/>
      <c r="K102" s="0"/>
      <c r="L102" s="0"/>
      <c r="M102" s="0"/>
      <c r="O102" s="3" t="s">
        <v>176</v>
      </c>
    </row>
    <row r="103" customFormat="false" ht="12.75" hidden="false" customHeight="false" outlineLevel="0" collapsed="false">
      <c r="A103" s="0"/>
      <c r="B103" s="0"/>
      <c r="C103" s="0"/>
      <c r="D103" s="0"/>
      <c r="E103" s="0"/>
      <c r="F103" s="0"/>
      <c r="G103" s="0"/>
      <c r="H103" s="0"/>
      <c r="I103" s="0"/>
      <c r="J103" s="0"/>
      <c r="K103" s="0"/>
      <c r="L103" s="0"/>
      <c r="M103" s="0"/>
      <c r="O103" s="3" t="s">
        <v>177</v>
      </c>
    </row>
    <row r="104" customFormat="false" ht="12.75" hidden="false" customHeight="false" outlineLevel="0" collapsed="false">
      <c r="A104" s="0"/>
      <c r="B104" s="0"/>
      <c r="C104" s="0"/>
      <c r="D104" s="0"/>
      <c r="E104" s="0"/>
      <c r="F104" s="0"/>
      <c r="L104" s="0"/>
      <c r="M104" s="0"/>
    </row>
    <row r="105" customFormat="false" ht="12.75" hidden="false" customHeight="false" outlineLevel="0" collapsed="false">
      <c r="A105" s="0"/>
      <c r="B105" s="0"/>
      <c r="C105" s="0"/>
      <c r="D105" s="0"/>
      <c r="E105" s="0"/>
      <c r="F105" s="0"/>
      <c r="L105" s="0"/>
      <c r="M105" s="0"/>
      <c r="AD105" s="0"/>
    </row>
    <row r="106" customFormat="false" ht="12.75" hidden="false" customHeight="false" outlineLevel="0" collapsed="false">
      <c r="A106" s="0"/>
      <c r="B106" s="0"/>
      <c r="C106" s="0"/>
      <c r="D106" s="0"/>
      <c r="E106" s="0"/>
      <c r="F106" s="0"/>
      <c r="L106" s="0"/>
      <c r="M106" s="0"/>
      <c r="AD106" s="0"/>
    </row>
    <row r="107" customFormat="false" ht="12.75" hidden="false" customHeight="false" outlineLevel="0" collapsed="false">
      <c r="A107" s="0"/>
      <c r="B107" s="0"/>
      <c r="C107" s="0"/>
      <c r="D107" s="0"/>
      <c r="E107" s="0"/>
      <c r="F107" s="0"/>
      <c r="L107" s="0"/>
      <c r="M107" s="0"/>
      <c r="AD107" s="0"/>
    </row>
    <row r="108" customFormat="false" ht="12.75" hidden="false" customHeight="false" outlineLevel="0" collapsed="false">
      <c r="A108" s="0"/>
      <c r="B108" s="0"/>
      <c r="C108" s="0"/>
      <c r="D108" s="0"/>
      <c r="E108" s="0"/>
      <c r="F108" s="0"/>
      <c r="L108" s="0"/>
      <c r="M108" s="0"/>
      <c r="AD108" s="0"/>
    </row>
    <row r="109" customFormat="false" ht="12.75" hidden="false" customHeight="false" outlineLevel="0" collapsed="false">
      <c r="A109" s="0"/>
      <c r="B109" s="0"/>
      <c r="C109" s="0"/>
      <c r="D109" s="0"/>
      <c r="E109" s="0"/>
      <c r="F109" s="0"/>
      <c r="L109" s="0"/>
      <c r="M109" s="0"/>
    </row>
    <row r="110" customFormat="false" ht="12.75" hidden="false" customHeight="false" outlineLevel="0" collapsed="false">
      <c r="A110" s="0"/>
      <c r="B110" s="0"/>
      <c r="C110" s="0"/>
      <c r="D110" s="0"/>
      <c r="E110" s="0"/>
      <c r="F110" s="0"/>
      <c r="L110" s="0"/>
      <c r="M110" s="0"/>
    </row>
    <row r="111" customFormat="false" ht="12.75" hidden="false" customHeight="false" outlineLevel="0" collapsed="false">
      <c r="A111" s="0"/>
      <c r="B111" s="0"/>
      <c r="C111" s="0"/>
      <c r="D111" s="0"/>
      <c r="E111" s="0"/>
      <c r="F111" s="0"/>
      <c r="L111" s="0"/>
      <c r="M111" s="0"/>
    </row>
    <row r="112" customFormat="false" ht="12.75" hidden="false" customHeight="false" outlineLevel="0" collapsed="false">
      <c r="A112" s="0"/>
      <c r="B112" s="0"/>
      <c r="C112" s="0"/>
      <c r="D112" s="0"/>
      <c r="E112" s="0"/>
      <c r="F112" s="0"/>
      <c r="L112" s="0"/>
      <c r="M112" s="0"/>
      <c r="AD112" s="0"/>
      <c r="AE112" s="0"/>
      <c r="AF112" s="0"/>
      <c r="AG112" s="0"/>
    </row>
    <row r="113" customFormat="false" ht="12.75" hidden="false" customHeight="false" outlineLevel="0" collapsed="false">
      <c r="A113" s="0"/>
      <c r="B113" s="0"/>
      <c r="C113" s="0"/>
      <c r="D113" s="0"/>
      <c r="E113" s="0"/>
      <c r="F113" s="0"/>
      <c r="L113" s="0"/>
      <c r="M113" s="0"/>
      <c r="AD113" s="0"/>
      <c r="AE113" s="0"/>
      <c r="AF113" s="0"/>
      <c r="AG113" s="0"/>
    </row>
    <row r="114" customFormat="false" ht="12.75" hidden="false" customHeight="false" outlineLevel="0" collapsed="false">
      <c r="A114" s="0"/>
      <c r="B114" s="0"/>
      <c r="C114" s="0"/>
      <c r="D114" s="0"/>
      <c r="E114" s="0"/>
      <c r="F114" s="0"/>
      <c r="L114" s="0"/>
      <c r="AD114" s="0"/>
      <c r="AE114" s="0"/>
      <c r="AF114" s="0"/>
      <c r="AG114" s="0"/>
      <c r="AH114" s="0"/>
      <c r="AI114" s="0"/>
      <c r="AJ114" s="0"/>
      <c r="AK114" s="0"/>
    </row>
    <row r="115" customFormat="false" ht="12.75" hidden="false" customHeight="false" outlineLevel="0" collapsed="false">
      <c r="A115" s="0"/>
      <c r="B115" s="0"/>
      <c r="C115" s="0"/>
      <c r="D115" s="0"/>
      <c r="E115" s="0"/>
      <c r="F115" s="0"/>
      <c r="L115" s="0"/>
      <c r="AD115" s="0"/>
      <c r="AE115" s="0"/>
      <c r="AF115" s="0"/>
      <c r="AG115" s="0"/>
      <c r="AH115" s="0"/>
      <c r="AI115" s="0"/>
      <c r="AJ115" s="0"/>
      <c r="AK115" s="0"/>
    </row>
    <row r="116" customFormat="false" ht="12.75" hidden="false" customHeight="false" outlineLevel="0" collapsed="false">
      <c r="A116" s="0"/>
      <c r="B116" s="0"/>
      <c r="C116" s="0"/>
      <c r="D116" s="0"/>
      <c r="E116" s="0"/>
      <c r="F116" s="0"/>
      <c r="L116" s="0"/>
      <c r="AD116" s="0"/>
      <c r="AE116" s="0"/>
      <c r="AF116" s="0"/>
      <c r="AG116" s="0"/>
      <c r="AH116" s="0"/>
      <c r="AI116" s="0"/>
      <c r="AJ116" s="0"/>
      <c r="AK116" s="0"/>
    </row>
    <row r="117" customFormat="false" ht="12.75" hidden="false" customHeight="false" outlineLevel="0" collapsed="false">
      <c r="A117" s="0"/>
      <c r="B117" s="0"/>
      <c r="C117" s="0"/>
      <c r="D117" s="0"/>
      <c r="E117" s="0"/>
      <c r="F117" s="0"/>
      <c r="L117" s="0"/>
      <c r="AD117" s="0"/>
      <c r="AE117" s="0"/>
      <c r="AF117" s="0"/>
      <c r="AG117" s="0"/>
      <c r="AH117" s="0"/>
      <c r="AI117" s="0"/>
      <c r="AJ117" s="0"/>
      <c r="AK117" s="0"/>
    </row>
    <row r="118" customFormat="false" ht="12.75" hidden="false" customHeight="false" outlineLevel="0" collapsed="false">
      <c r="A118" s="0"/>
      <c r="B118" s="0"/>
      <c r="C118" s="0"/>
      <c r="D118" s="0"/>
      <c r="E118" s="0"/>
      <c r="F118" s="0"/>
      <c r="L118" s="0"/>
      <c r="AD118" s="0"/>
      <c r="AE118" s="0"/>
      <c r="AF118" s="0"/>
      <c r="AG118" s="0"/>
      <c r="AH118" s="0"/>
      <c r="AI118" s="0"/>
      <c r="AJ118" s="0"/>
      <c r="AK118" s="0"/>
      <c r="AL118" s="3" t="n">
        <v>2</v>
      </c>
    </row>
    <row r="119" customFormat="false" ht="12.75" hidden="false" customHeight="false" outlineLevel="0" collapsed="false">
      <c r="A119" s="0"/>
      <c r="B119" s="0"/>
      <c r="C119" s="0"/>
      <c r="D119" s="0"/>
      <c r="E119" s="0"/>
      <c r="F119" s="0"/>
      <c r="L119" s="0"/>
      <c r="AD119" s="0"/>
      <c r="AE119" s="0"/>
      <c r="AF119" s="0"/>
      <c r="AG119" s="0"/>
      <c r="AH119" s="0"/>
      <c r="AI119" s="0"/>
      <c r="AJ119" s="0"/>
      <c r="AK119" s="0"/>
    </row>
    <row r="120" customFormat="false" ht="12.75" hidden="false" customHeight="false" outlineLevel="0" collapsed="false">
      <c r="A120" s="0"/>
      <c r="B120" s="0"/>
      <c r="C120" s="0"/>
      <c r="D120" s="0"/>
      <c r="E120" s="0"/>
      <c r="AD120" s="0"/>
      <c r="AE120" s="0"/>
      <c r="AF120" s="0"/>
      <c r="AG120" s="0"/>
      <c r="AH120" s="0"/>
      <c r="AI120" s="0"/>
      <c r="AJ120" s="0"/>
      <c r="AK120" s="0"/>
      <c r="AL120" s="3" t="n">
        <v>3</v>
      </c>
    </row>
    <row r="121" customFormat="false" ht="12.75" hidden="false" customHeight="false" outlineLevel="0" collapsed="false">
      <c r="AD121" s="0"/>
      <c r="AE121" s="0"/>
      <c r="AF121" s="0"/>
      <c r="AG121" s="0"/>
      <c r="AH121" s="0"/>
      <c r="AI121" s="0"/>
      <c r="AJ121" s="0"/>
      <c r="AK121" s="0"/>
    </row>
    <row r="122" customFormat="false" ht="12.75" hidden="false" customHeight="false" outlineLevel="0" collapsed="false">
      <c r="AD122" s="0"/>
      <c r="AE122" s="0"/>
      <c r="AF122" s="0"/>
      <c r="AG122" s="0"/>
      <c r="AH122" s="0"/>
      <c r="AI122" s="0"/>
      <c r="AJ122" s="0"/>
      <c r="AK122" s="0"/>
      <c r="AL122" s="3" t="n">
        <v>4</v>
      </c>
    </row>
    <row r="123" customFormat="false" ht="12.75" hidden="false" customHeight="false" outlineLevel="0" collapsed="false">
      <c r="AD123" s="0"/>
      <c r="AE123" s="0"/>
      <c r="AF123" s="0"/>
      <c r="AG123" s="0"/>
      <c r="AH123" s="0"/>
      <c r="AI123" s="0"/>
      <c r="AJ123" s="0"/>
      <c r="AK123" s="0"/>
    </row>
    <row r="124" customFormat="false" ht="12.75" hidden="false" customHeight="false" outlineLevel="0" collapsed="false">
      <c r="AD124" s="0"/>
      <c r="AE124" s="0"/>
      <c r="AF124" s="0"/>
      <c r="AG124" s="0"/>
      <c r="AH124" s="0"/>
      <c r="AI124" s="0"/>
      <c r="AJ124" s="0"/>
      <c r="AK124" s="0"/>
      <c r="AL124" s="3" t="n">
        <v>5</v>
      </c>
    </row>
    <row r="125" customFormat="false" ht="12.75" hidden="false" customHeight="false" outlineLevel="0" collapsed="false">
      <c r="AD125" s="0"/>
      <c r="AE125" s="0"/>
      <c r="AF125" s="0"/>
      <c r="AG125" s="0"/>
      <c r="AH125" s="0"/>
      <c r="AI125" s="0"/>
      <c r="AJ125" s="0"/>
      <c r="AK125" s="0"/>
    </row>
    <row r="126" customFormat="false" ht="12.75" hidden="false" customHeight="false" outlineLevel="0" collapsed="false">
      <c r="AD126" s="0"/>
      <c r="AE126" s="0"/>
      <c r="AF126" s="0"/>
      <c r="AG126" s="0"/>
      <c r="AH126" s="0"/>
      <c r="AI126" s="0"/>
      <c r="AJ126" s="0"/>
      <c r="AK126" s="0"/>
      <c r="AL126" s="3" t="n">
        <v>6</v>
      </c>
    </row>
    <row r="127" customFormat="false" ht="12.75" hidden="false" customHeight="false" outlineLevel="0" collapsed="false">
      <c r="AD127" s="0"/>
      <c r="AE127" s="0"/>
      <c r="AF127" s="0"/>
      <c r="AG127" s="0"/>
      <c r="AH127" s="0"/>
      <c r="AI127" s="0"/>
      <c r="AJ127" s="0"/>
      <c r="AK127" s="0"/>
    </row>
    <row r="128" customFormat="false" ht="12.75" hidden="false" customHeight="false" outlineLevel="0" collapsed="false">
      <c r="AD128" s="0"/>
      <c r="AE128" s="0"/>
      <c r="AF128" s="0"/>
      <c r="AG128" s="0"/>
      <c r="AH128" s="0"/>
      <c r="AI128" s="0"/>
      <c r="AJ128" s="0"/>
      <c r="AK128" s="0"/>
      <c r="AL128" s="3" t="n">
        <v>7</v>
      </c>
    </row>
    <row r="129" customFormat="false" ht="12.75" hidden="false" customHeight="false" outlineLevel="0" collapsed="false">
      <c r="AD129" s="0"/>
      <c r="AE129" s="0"/>
      <c r="AF129" s="0"/>
      <c r="AG129" s="0"/>
      <c r="AH129" s="0"/>
      <c r="AI129" s="0"/>
      <c r="AJ129" s="0"/>
      <c r="AK129" s="0"/>
    </row>
    <row r="130" customFormat="false" ht="12.75" hidden="false" customHeight="false" outlineLevel="0" collapsed="false">
      <c r="AD130" s="0"/>
      <c r="AE130" s="0"/>
      <c r="AF130" s="0"/>
      <c r="AG130" s="0"/>
      <c r="AH130" s="0"/>
      <c r="AI130" s="0"/>
      <c r="AJ130" s="0"/>
      <c r="AK130" s="0"/>
      <c r="AL130" s="3" t="n">
        <v>8</v>
      </c>
    </row>
    <row r="131" customFormat="false" ht="12.75" hidden="false" customHeight="false" outlineLevel="0" collapsed="false">
      <c r="AD131" s="0"/>
      <c r="AE131" s="0"/>
      <c r="AF131" s="0"/>
      <c r="AG131" s="0"/>
      <c r="AH131" s="0"/>
      <c r="AI131" s="0"/>
      <c r="AJ131" s="0"/>
      <c r="AK131" s="0"/>
    </row>
    <row r="132" customFormat="false" ht="12.75" hidden="false" customHeight="false" outlineLevel="0" collapsed="false">
      <c r="AD132" s="0"/>
      <c r="AE132" s="0"/>
      <c r="AF132" s="0"/>
      <c r="AG132" s="0"/>
      <c r="AH132" s="0"/>
      <c r="AI132" s="0"/>
      <c r="AJ132" s="0"/>
      <c r="AK132" s="0"/>
    </row>
    <row r="133" customFormat="false" ht="12.75" hidden="false" customHeight="false" outlineLevel="0" collapsed="false">
      <c r="AD133" s="0"/>
      <c r="AE133" s="0"/>
      <c r="AF133" s="0"/>
      <c r="AG133" s="0"/>
      <c r="AH133" s="0"/>
      <c r="AI133" s="0"/>
      <c r="AJ133" s="0"/>
      <c r="AK133" s="0"/>
    </row>
    <row r="134" customFormat="false" ht="12.75" hidden="false" customHeight="false" outlineLevel="0" collapsed="false">
      <c r="AD134" s="0"/>
      <c r="AE134" s="0"/>
      <c r="AF134" s="0"/>
      <c r="AG134" s="0"/>
      <c r="AH134" s="0"/>
      <c r="AI134" s="0"/>
      <c r="AJ134" s="0"/>
      <c r="AK134" s="0"/>
    </row>
    <row r="135" customFormat="false" ht="12.75" hidden="false" customHeight="false" outlineLevel="0" collapsed="false">
      <c r="AD135" s="0"/>
      <c r="AE135" s="0"/>
      <c r="AF135" s="0"/>
      <c r="AG135" s="0"/>
      <c r="AH135" s="0"/>
      <c r="AI135" s="0"/>
      <c r="AJ135" s="0"/>
      <c r="AK135" s="0"/>
    </row>
    <row r="136" customFormat="false" ht="12.75" hidden="false" customHeight="false" outlineLevel="0" collapsed="false">
      <c r="AD136" s="0"/>
      <c r="AE136" s="0"/>
      <c r="AF136" s="0"/>
      <c r="AG136" s="0"/>
      <c r="AH136" s="0"/>
      <c r="AI136" s="0"/>
      <c r="AJ136" s="0"/>
      <c r="AK136" s="0"/>
    </row>
    <row r="137" customFormat="false" ht="12.75" hidden="false" customHeight="false" outlineLevel="0" collapsed="false">
      <c r="AD137" s="0"/>
      <c r="AE137" s="0"/>
      <c r="AF137" s="0"/>
      <c r="AG137" s="0"/>
      <c r="AH137" s="0"/>
      <c r="AI137" s="0"/>
      <c r="AJ137" s="0"/>
      <c r="AK137" s="0"/>
    </row>
    <row r="138" customFormat="false" ht="12.75" hidden="false" customHeight="false" outlineLevel="0" collapsed="false">
      <c r="AD138" s="0"/>
      <c r="AE138" s="0"/>
      <c r="AF138" s="0"/>
      <c r="AG138" s="0"/>
      <c r="AH138" s="0"/>
      <c r="AI138" s="0"/>
      <c r="AJ138" s="0"/>
      <c r="AK138" s="0"/>
    </row>
    <row r="139" customFormat="false" ht="12.75" hidden="false" customHeight="false" outlineLevel="0" collapsed="false">
      <c r="AD139" s="0"/>
      <c r="AE139" s="0"/>
      <c r="AF139" s="0"/>
      <c r="AG139" s="0"/>
      <c r="AH139" s="0"/>
      <c r="AI139" s="0"/>
      <c r="AJ139" s="0"/>
      <c r="AK139" s="0"/>
    </row>
    <row r="140" customFormat="false" ht="12.75" hidden="false" customHeight="false" outlineLevel="0" collapsed="false">
      <c r="AD140" s="0"/>
      <c r="AE140" s="0"/>
      <c r="AF140" s="0"/>
      <c r="AG140" s="0"/>
      <c r="AH140" s="0"/>
      <c r="AI140" s="0"/>
      <c r="AJ140" s="0"/>
      <c r="AK140" s="0"/>
    </row>
    <row r="141" customFormat="false" ht="12.75" hidden="false" customHeight="false" outlineLevel="0" collapsed="false">
      <c r="AD141" s="0"/>
      <c r="AE141" s="0"/>
      <c r="AF141" s="0"/>
      <c r="AG141" s="0"/>
      <c r="AH141" s="0"/>
      <c r="AI141" s="0"/>
      <c r="AJ141" s="0"/>
      <c r="AK141" s="0"/>
    </row>
    <row r="142" customFormat="false" ht="12.75" hidden="false" customHeight="false" outlineLevel="0" collapsed="false">
      <c r="AD142" s="0"/>
      <c r="AE142" s="0"/>
      <c r="AF142" s="0"/>
      <c r="AG142" s="0"/>
      <c r="AH142" s="0"/>
      <c r="AI142" s="0"/>
      <c r="AJ142" s="0"/>
      <c r="AK142" s="0"/>
    </row>
    <row r="143" customFormat="false" ht="12.75" hidden="false" customHeight="false" outlineLevel="0" collapsed="false">
      <c r="AH143" s="0"/>
      <c r="AI143" s="0"/>
      <c r="AJ143" s="0"/>
      <c r="AK143" s="0"/>
    </row>
    <row r="144" customFormat="false" ht="12.75" hidden="false" customHeight="false" outlineLevel="0" collapsed="false">
      <c r="AH144" s="0"/>
      <c r="AI144" s="0"/>
      <c r="AJ144" s="0"/>
      <c r="AK144" s="0"/>
    </row>
  </sheetData>
  <mergeCells count="1">
    <mergeCell ref="W18:X18"/>
  </mergeCells>
  <printOptions headings="false" gridLines="false" gridLinesSet="true" horizontalCentered="true" verticalCentered="false"/>
  <pageMargins left="0.25" right="0.25" top="0.5" bottom="0.5" header="0.5" footer="0.5"/>
  <pageSetup paperSize="1" scale="4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4" name="Button 1">
              <controlPr defaultSize="0" print="false" autoFill="0" autoPict="0" macro="XLS.Module8.CONVERGE">
                <anchor moveWithCells="true" sizeWithCells="false">
                  <from>
                    <xdr:col>1</xdr:col>
                    <xdr:colOff>674640</xdr:colOff>
                    <xdr:row>0</xdr:row>
                    <xdr:rowOff>19080</xdr:rowOff>
                  </from>
                  <to>
                    <xdr:col>2</xdr:col>
                    <xdr:colOff>51120</xdr:colOff>
                    <xdr:row>1</xdr:row>
                    <xdr:rowOff>1522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2" r:id="rId5" name="Button 2">
              <controlPr defaultSize="0" print="false" autoFill="0" autoPict="0" macro="XLS.Module1.PRINTALL">
                <anchor moveWithCells="true" sizeWithCells="false">
                  <from>
                    <xdr:col>0</xdr:col>
                    <xdr:colOff>150840</xdr:colOff>
                    <xdr:row>0</xdr:row>
                    <xdr:rowOff>9360</xdr:rowOff>
                  </from>
                  <to>
                    <xdr:col>1</xdr:col>
                    <xdr:colOff>525600</xdr:colOff>
                    <xdr:row>1</xdr:row>
                    <xdr:rowOff>14292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82"/>
  <sheetViews>
    <sheetView showFormulas="false" showGridLines="true" showRowColHeaders="true" showZeros="true" rightToLeft="false" tabSelected="false" showOutlineSymbols="true" defaultGridColor="true" view="normal" topLeftCell="A30" colorId="64" zoomScale="75" zoomScaleNormal="75" zoomScalePageLayoutView="100" workbookViewId="0">
      <selection pane="topLeft" activeCell="I67" activeCellId="0" sqref="I67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3" width="29.71"/>
    <col collapsed="false" customWidth="true" hidden="false" outlineLevel="0" max="2" min="2" style="3" width="13.7"/>
    <col collapsed="false" customWidth="true" hidden="false" outlineLevel="0" max="3" min="3" style="3" width="20.56"/>
    <col collapsed="false" customWidth="true" hidden="false" outlineLevel="0" max="9" min="4" style="3" width="10.71"/>
    <col collapsed="false" customWidth="false" hidden="false" outlineLevel="0" max="257" min="10" style="3" width="9.14"/>
  </cols>
  <sheetData>
    <row r="1" customFormat="false" ht="15.75" hidden="false" customHeight="false" outlineLevel="0" collapsed="false">
      <c r="A1" s="4" t="s">
        <v>178</v>
      </c>
      <c r="B1" s="150"/>
    </row>
    <row r="2" customFormat="false" ht="15.75" hidden="false" customHeight="false" outlineLevel="0" collapsed="false">
      <c r="A2" s="151" t="n">
        <f aca="false">ASS!A4</f>
        <v>0</v>
      </c>
      <c r="B2" s="152"/>
    </row>
    <row r="3" customFormat="false" ht="12.75" hidden="false" customHeight="false" outlineLevel="0" collapsed="false">
      <c r="A3" s="153" t="s">
        <v>179</v>
      </c>
      <c r="B3" s="154"/>
      <c r="C3" s="154"/>
      <c r="D3" s="154" t="n">
        <v>1</v>
      </c>
      <c r="E3" s="154" t="n">
        <f aca="false">D3+1</f>
        <v>2</v>
      </c>
      <c r="F3" s="154" t="n">
        <f aca="false">E3+1</f>
        <v>3</v>
      </c>
      <c r="G3" s="154" t="n">
        <f aca="false">F3+1</f>
        <v>4</v>
      </c>
      <c r="H3" s="154" t="n">
        <f aca="false">G3+1</f>
        <v>5</v>
      </c>
      <c r="I3" s="155"/>
    </row>
    <row r="4" customFormat="false" ht="12.75" hidden="false" customHeight="false" outlineLevel="0" collapsed="false">
      <c r="A4" s="156" t="s">
        <v>180</v>
      </c>
      <c r="B4" s="27"/>
      <c r="C4" s="27"/>
      <c r="D4" s="157" t="n">
        <f aca="false">STARTYR</f>
        <v>2001</v>
      </c>
      <c r="E4" s="157" t="n">
        <f aca="false">IF(D4+1-$D$4&gt;TERM,0,IF(D4&gt;0,D4+1,0))</f>
        <v>2002</v>
      </c>
      <c r="F4" s="157" t="n">
        <f aca="false">IF(E4+1-$D$4&gt;TERM,0,IF(E4&gt;0,E4+1,0))</f>
        <v>2003</v>
      </c>
      <c r="G4" s="157" t="n">
        <f aca="false">IF(F4+1-$D$4&gt;TERM,0,IF(F4&gt;0,F4+1,0))</f>
        <v>2004</v>
      </c>
      <c r="H4" s="157" t="n">
        <f aca="false">IF(G4+1-$D$4&gt;TERM,0,IF(G4&gt;0,G4+1,0))</f>
        <v>2005</v>
      </c>
      <c r="I4" s="158" t="s">
        <v>181</v>
      </c>
    </row>
    <row r="5" customFormat="false" ht="12.75" hidden="false" customHeight="false" outlineLevel="0" collapsed="false">
      <c r="A5" s="145" t="s">
        <v>182</v>
      </c>
      <c r="B5" s="116"/>
      <c r="C5" s="116"/>
      <c r="D5" s="116" t="n">
        <f aca="false">IF(D3&lt;=TERM,12,IF(D3=TERM+1,+MOSYR1-1,0))</f>
        <v>12</v>
      </c>
      <c r="E5" s="116" t="n">
        <f aca="false">IF(E3&lt;=TERM,12,IF(E3=TERM+1,+MOSYR1-1,0))</f>
        <v>12</v>
      </c>
      <c r="F5" s="116" t="n">
        <f aca="false">IF(F3&lt;=TERM,12,IF(F3=TERM+1,+MOSYR1-1,0))</f>
        <v>12</v>
      </c>
      <c r="G5" s="116" t="n">
        <f aca="false">IF(G3&lt;=TERM,12,IF(G3=TERM+1,+MOSYR1-1,0))</f>
        <v>12</v>
      </c>
      <c r="H5" s="116" t="n">
        <f aca="false">IF(H3&lt;=TERM,12,IF(H3=TERM+1,+MOSYR1-1,0))</f>
        <v>12</v>
      </c>
      <c r="I5" s="159"/>
    </row>
    <row r="6" customFormat="false" ht="12.75" hidden="false" customHeight="false" outlineLevel="0" collapsed="false">
      <c r="A6" s="160"/>
      <c r="B6" s="27"/>
      <c r="C6" s="27"/>
      <c r="D6" s="27"/>
      <c r="E6" s="27"/>
      <c r="F6" s="27"/>
      <c r="G6" s="27"/>
      <c r="H6" s="27"/>
      <c r="I6" s="161"/>
    </row>
    <row r="7" customFormat="false" ht="12.75" hidden="false" customHeight="false" outlineLevel="0" collapsed="false">
      <c r="A7" s="153" t="s">
        <v>183</v>
      </c>
      <c r="B7" s="154"/>
      <c r="C7" s="154"/>
      <c r="D7" s="154" t="n">
        <f aca="false">IF(D3&gt;TERM,0,capacity)</f>
        <v>500</v>
      </c>
      <c r="E7" s="154" t="n">
        <f aca="false">IF(E3&gt;TERM,0,capacity)</f>
        <v>500</v>
      </c>
      <c r="F7" s="154" t="n">
        <f aca="false">IF(F3&gt;TERM,0,capacity)</f>
        <v>500</v>
      </c>
      <c r="G7" s="154" t="n">
        <f aca="false">IF(G3&gt;TERM,0,capacity)</f>
        <v>500</v>
      </c>
      <c r="H7" s="154" t="n">
        <f aca="false">IF(H3&gt;TERM,0,capacity)</f>
        <v>500</v>
      </c>
      <c r="I7" s="155"/>
    </row>
    <row r="8" customFormat="false" ht="12.75" hidden="false" customHeight="false" outlineLevel="0" collapsed="false">
      <c r="A8" s="27" t="s">
        <v>184</v>
      </c>
      <c r="B8" s="27"/>
      <c r="C8" s="27"/>
      <c r="D8" s="162" t="n">
        <f aca="false">20*16*D7*avail*dispatch*D5/12</f>
        <v>160000</v>
      </c>
      <c r="E8" s="162" t="n">
        <f aca="false">20*16*E7*avail*dispatch*E5/12</f>
        <v>160000</v>
      </c>
      <c r="F8" s="162" t="n">
        <f aca="false">20*16*F7*avail*dispatch*F5/12</f>
        <v>160000</v>
      </c>
      <c r="G8" s="162" t="n">
        <f aca="false">20*16*G7*avail*dispatch*G5/12</f>
        <v>160000</v>
      </c>
      <c r="H8" s="162" t="n">
        <f aca="false">20*16*H7*avail*dispatch*H5/12</f>
        <v>160000</v>
      </c>
      <c r="I8" s="163"/>
    </row>
    <row r="9" customFormat="false" ht="12.75" hidden="false" customHeight="false" outlineLevel="0" collapsed="false">
      <c r="A9" s="164" t="s">
        <v>185</v>
      </c>
      <c r="B9" s="27"/>
      <c r="C9" s="27"/>
      <c r="D9" s="27"/>
      <c r="E9" s="27"/>
      <c r="F9" s="27"/>
      <c r="G9" s="27"/>
      <c r="H9" s="27"/>
      <c r="I9" s="163"/>
    </row>
    <row r="10" customFormat="false" ht="12.75" hidden="false" customHeight="false" outlineLevel="0" collapsed="false">
      <c r="A10" s="164" t="s">
        <v>186</v>
      </c>
      <c r="B10" s="27"/>
      <c r="C10" s="27"/>
      <c r="D10" s="27"/>
      <c r="E10" s="27"/>
      <c r="F10" s="27"/>
      <c r="G10" s="27"/>
      <c r="H10" s="27"/>
      <c r="I10" s="163"/>
    </row>
    <row r="11" customFormat="false" ht="12.75" hidden="false" customHeight="false" outlineLevel="0" collapsed="false">
      <c r="A11" s="160" t="s">
        <v>187</v>
      </c>
      <c r="B11" s="27"/>
      <c r="C11" s="27"/>
      <c r="D11" s="165" t="n">
        <f aca="false">ASS!U31*ASS!U32*capacity*ASS!U33</f>
        <v>3200</v>
      </c>
      <c r="E11" s="165" t="n">
        <f aca="false">ASS!V31*ASS!V32*capacity*ASS!V33</f>
        <v>2400</v>
      </c>
      <c r="F11" s="165" t="n">
        <f aca="false">ASS!W31*ASS!W32*capacity*ASS!W33</f>
        <v>1600</v>
      </c>
      <c r="G11" s="165" t="n">
        <f aca="false">ASS!W31*ASS!W32*capacity*ASS!W33</f>
        <v>1600</v>
      </c>
      <c r="H11" s="165" t="n">
        <f aca="false">ASS!W31*ASS!W32*capacity*ASS!W33</f>
        <v>1600</v>
      </c>
      <c r="I11" s="166" t="n">
        <f aca="false">SUM(D11:H11)</f>
        <v>10400</v>
      </c>
    </row>
    <row r="12" customFormat="false" ht="12.75" hidden="false" customHeight="false" outlineLevel="0" collapsed="false">
      <c r="A12" s="160" t="s">
        <v>188</v>
      </c>
      <c r="B12" s="27"/>
      <c r="C12" s="27"/>
      <c r="D12" s="167" t="n">
        <f aca="false">ASS!U34</f>
        <v>3300</v>
      </c>
      <c r="E12" s="167" t="n">
        <f aca="false">ASS!V34</f>
        <v>3300</v>
      </c>
      <c r="F12" s="167" t="n">
        <f aca="false">ASS!W34</f>
        <v>3300</v>
      </c>
      <c r="G12" s="167" t="n">
        <f aca="false">ASS!W34</f>
        <v>3300</v>
      </c>
      <c r="H12" s="167" t="n">
        <f aca="false">ASS!W34</f>
        <v>3300</v>
      </c>
      <c r="I12" s="166" t="n">
        <f aca="false">SUM(D12:H12)</f>
        <v>16500</v>
      </c>
    </row>
    <row r="13" customFormat="false" ht="12.75" hidden="false" customHeight="false" outlineLevel="0" collapsed="false">
      <c r="A13" s="160" t="s">
        <v>189</v>
      </c>
      <c r="B13" s="27"/>
      <c r="C13" s="27"/>
      <c r="D13" s="168" t="n">
        <f aca="false">ASS!U35</f>
        <v>600</v>
      </c>
      <c r="E13" s="168" t="n">
        <f aca="false">ASS!V35</f>
        <v>500</v>
      </c>
      <c r="F13" s="168" t="n">
        <f aca="false">ASS!W35</f>
        <v>400</v>
      </c>
      <c r="G13" s="168" t="n">
        <f aca="false">ASS!W35</f>
        <v>400</v>
      </c>
      <c r="H13" s="168" t="n">
        <f aca="false">ASS!W35</f>
        <v>400</v>
      </c>
      <c r="I13" s="169" t="n">
        <f aca="false">SUM(D13:H13)</f>
        <v>2300</v>
      </c>
    </row>
    <row r="14" customFormat="false" ht="12.75" hidden="false" customHeight="false" outlineLevel="0" collapsed="false">
      <c r="A14" s="160" t="s">
        <v>190</v>
      </c>
      <c r="B14" s="27"/>
      <c r="C14" s="27"/>
      <c r="D14" s="167" t="n">
        <f aca="false">SUM(D11:D13)</f>
        <v>7100</v>
      </c>
      <c r="E14" s="167" t="n">
        <f aca="false">SUM(E11:E13)</f>
        <v>6200</v>
      </c>
      <c r="F14" s="167" t="n">
        <f aca="false">SUM(F11:F13)</f>
        <v>5300</v>
      </c>
      <c r="G14" s="167" t="n">
        <f aca="false">SUM(G11:G13)</f>
        <v>5300</v>
      </c>
      <c r="H14" s="167" t="n">
        <f aca="false">SUM(H11:H13)</f>
        <v>5300</v>
      </c>
      <c r="I14" s="166" t="n">
        <f aca="false">SUM(D14:H14)</f>
        <v>29200</v>
      </c>
    </row>
    <row r="15" customFormat="false" ht="12.75" hidden="false" customHeight="false" outlineLevel="0" collapsed="false">
      <c r="A15" s="164"/>
      <c r="B15" s="27"/>
      <c r="C15" s="27"/>
      <c r="D15" s="27"/>
      <c r="E15" s="27"/>
      <c r="F15" s="27"/>
      <c r="G15" s="27"/>
      <c r="H15" s="27"/>
      <c r="I15" s="166" t="n">
        <f aca="false">SUM(D15:F15)</f>
        <v>0</v>
      </c>
    </row>
    <row r="16" customFormat="false" ht="12.75" hidden="false" customHeight="false" outlineLevel="0" collapsed="false">
      <c r="A16" s="160" t="s">
        <v>191</v>
      </c>
      <c r="B16" s="27"/>
      <c r="C16" s="27"/>
      <c r="D16" s="68" t="n">
        <f aca="false">ASS!$D$62*BS_IS!F7*D5/12</f>
        <v>0</v>
      </c>
      <c r="E16" s="68" t="n">
        <f aca="false">ASS!$D$62*BS_IS!G7*E5/12</f>
        <v>0</v>
      </c>
      <c r="F16" s="68" t="n">
        <f aca="false">ASS!$D$62*BS_IS!H7*F5/12</f>
        <v>0</v>
      </c>
      <c r="G16" s="68" t="n">
        <f aca="false">ASS!$D$62*BS_IS!I7*G5/12</f>
        <v>0</v>
      </c>
      <c r="H16" s="68" t="n">
        <f aca="false">ASS!$D$62*BS_IS!L7*H5/12</f>
        <v>0</v>
      </c>
      <c r="I16" s="166" t="n">
        <f aca="false">SUM(D16:F16)</f>
        <v>0</v>
      </c>
    </row>
    <row r="17" customFormat="false" ht="12.75" hidden="false" customHeight="false" outlineLevel="0" collapsed="false">
      <c r="A17" s="160"/>
      <c r="B17" s="27"/>
      <c r="C17" s="27"/>
      <c r="D17" s="68"/>
      <c r="E17" s="68"/>
      <c r="F17" s="68"/>
      <c r="G17" s="68"/>
      <c r="H17" s="68"/>
      <c r="I17" s="166" t="n">
        <f aca="false">SUM(D17:F17)</f>
        <v>0</v>
      </c>
    </row>
    <row r="18" customFormat="false" ht="12.75" hidden="false" customHeight="false" outlineLevel="0" collapsed="false">
      <c r="A18" s="164" t="s">
        <v>192</v>
      </c>
      <c r="B18" s="27"/>
      <c r="C18" s="27"/>
      <c r="D18" s="170" t="n">
        <f aca="false">D14+D16</f>
        <v>7100</v>
      </c>
      <c r="E18" s="170" t="n">
        <f aca="false">E14+E16</f>
        <v>6200</v>
      </c>
      <c r="F18" s="170" t="n">
        <f aca="false">F14+F16</f>
        <v>5300</v>
      </c>
      <c r="G18" s="170" t="n">
        <f aca="false">G14+G16</f>
        <v>5300</v>
      </c>
      <c r="H18" s="170" t="n">
        <f aca="false">H14+H16</f>
        <v>5300</v>
      </c>
      <c r="I18" s="166" t="n">
        <f aca="false">SUM(D18:H18)</f>
        <v>29200</v>
      </c>
    </row>
    <row r="19" customFormat="false" ht="12.75" hidden="false" customHeight="false" outlineLevel="0" collapsed="false">
      <c r="A19" s="160"/>
      <c r="B19" s="27"/>
      <c r="C19" s="27"/>
      <c r="D19" s="171"/>
      <c r="E19" s="27"/>
      <c r="F19" s="27"/>
      <c r="G19" s="27"/>
      <c r="H19" s="27"/>
      <c r="I19" s="163"/>
    </row>
    <row r="20" customFormat="false" ht="12.75" hidden="false" customHeight="false" outlineLevel="0" collapsed="false">
      <c r="A20" s="160"/>
      <c r="B20" s="27"/>
      <c r="C20" s="27"/>
      <c r="D20" s="171"/>
      <c r="E20" s="172"/>
      <c r="F20" s="172"/>
      <c r="G20" s="172"/>
      <c r="H20" s="172"/>
      <c r="I20" s="163"/>
    </row>
    <row r="21" customFormat="false" ht="12.75" hidden="false" customHeight="false" outlineLevel="0" collapsed="false">
      <c r="A21" s="164" t="s">
        <v>193</v>
      </c>
      <c r="B21" s="27"/>
      <c r="C21" s="27"/>
      <c r="D21" s="172"/>
      <c r="E21" s="173"/>
      <c r="F21" s="27"/>
      <c r="G21" s="27"/>
      <c r="H21" s="27"/>
      <c r="I21" s="163"/>
    </row>
    <row r="22" customFormat="false" ht="12.75" hidden="false" customHeight="false" outlineLevel="0" collapsed="false">
      <c r="A22" s="160"/>
      <c r="B22" s="27"/>
      <c r="C22" s="27"/>
      <c r="D22" s="68"/>
      <c r="E22" s="68"/>
      <c r="F22" s="68"/>
      <c r="G22" s="68"/>
      <c r="H22" s="68"/>
      <c r="I22" s="174"/>
    </row>
    <row r="23" customFormat="false" ht="12.75" hidden="false" customHeight="false" outlineLevel="0" collapsed="false">
      <c r="A23" s="175" t="s">
        <v>194</v>
      </c>
      <c r="B23" s="27"/>
      <c r="C23" s="27"/>
      <c r="D23" s="68"/>
      <c r="E23" s="68"/>
      <c r="F23" s="68"/>
      <c r="G23" s="68"/>
      <c r="H23" s="68"/>
      <c r="I23" s="174"/>
    </row>
    <row r="24" customFormat="false" ht="12.75" hidden="false" customHeight="false" outlineLevel="0" collapsed="false">
      <c r="A24" s="175" t="s">
        <v>195</v>
      </c>
      <c r="B24" s="27"/>
      <c r="C24" s="27"/>
      <c r="D24" s="68"/>
      <c r="E24" s="68"/>
      <c r="F24" s="68"/>
      <c r="G24" s="68"/>
      <c r="H24" s="68"/>
      <c r="I24" s="174"/>
    </row>
    <row r="25" customFormat="false" ht="12.75" hidden="false" customHeight="false" outlineLevel="0" collapsed="false">
      <c r="A25" s="160" t="str">
        <f aca="false">ASS!A42</f>
        <v>Miscellaneous O&amp;M</v>
      </c>
      <c r="B25" s="27"/>
      <c r="C25" s="27"/>
      <c r="D25" s="68" t="n">
        <f aca="false">ASS!$C$42*(1+ASS!$E$42)^(D4-ASS!$C$41)*D5/12</f>
        <v>48.96</v>
      </c>
      <c r="E25" s="68" t="n">
        <f aca="false">ASS!$C$42*(1+ASS!$E$42)^(E4-ASS!$C$41)*E5/12</f>
        <v>49.9392</v>
      </c>
      <c r="F25" s="68" t="n">
        <f aca="false">ASS!$C$42*(1+ASS!$E$42)^(F4-ASS!$C$41)*F5/12</f>
        <v>50.937984</v>
      </c>
      <c r="G25" s="68" t="n">
        <f aca="false">ASS!$C$42*(1+ASS!$E$42)^(G4-ASS!$C$41)*G5/12</f>
        <v>51.95674368</v>
      </c>
      <c r="H25" s="68" t="n">
        <f aca="false">ASS!$C$42*(1+ASS!$E$42)^(H4-ASS!$C$41)*H5/12</f>
        <v>52.9958785536</v>
      </c>
      <c r="I25" s="174" t="n">
        <f aca="false">SUM(D25:H25)</f>
        <v>254.7898062336</v>
      </c>
    </row>
    <row r="26" customFormat="false" ht="12.75" hidden="false" customHeight="false" outlineLevel="0" collapsed="false">
      <c r="A26" s="160" t="str">
        <f aca="false">ASS!A43</f>
        <v>Miscellaneous G&amp;A</v>
      </c>
      <c r="B26" s="27"/>
      <c r="C26" s="27"/>
      <c r="D26" s="68" t="n">
        <f aca="false">ASS!$C$43*(1+ASS!$E$43)^(D4-ASS!$C$41)*D5/12</f>
        <v>0</v>
      </c>
      <c r="E26" s="68" t="n">
        <f aca="false">ASS!$C$43*(1+ASS!$E$43)^(E4-ASS!$C$41)*E5/12</f>
        <v>0</v>
      </c>
      <c r="F26" s="68" t="n">
        <f aca="false">ASS!$C$43*(1+ASS!$E$43)^(F4-ASS!$C$41)*F5/12</f>
        <v>0</v>
      </c>
      <c r="G26" s="68" t="n">
        <f aca="false">ASS!$C$43*(1+ASS!$E$43)^(G4-ASS!$C$41)*G5/12</f>
        <v>0</v>
      </c>
      <c r="H26" s="68" t="n">
        <f aca="false">ASS!$C$43*(1+ASS!$E$43)^(H4-ASS!$C$41)*H5/12</f>
        <v>0</v>
      </c>
      <c r="I26" s="174" t="n">
        <f aca="false">SUM(D26:H26)</f>
        <v>0</v>
      </c>
    </row>
    <row r="27" customFormat="false" ht="12.75" hidden="false" customHeight="false" outlineLevel="0" collapsed="false">
      <c r="A27" s="160" t="str">
        <f aca="false">ASS!A44</f>
        <v>Maintenance Reserve</v>
      </c>
      <c r="B27" s="27"/>
      <c r="C27" s="27"/>
      <c r="D27" s="68" t="n">
        <f aca="false">ASS!$C$44*(1+ASS!$E$44)^(D4-ASS!$C$41)*D5/12</f>
        <v>0</v>
      </c>
      <c r="E27" s="68" t="n">
        <f aca="false">ASS!$C$44*(1+ASS!$E$44)^(E4-ASS!$C$41)*E5/12</f>
        <v>0</v>
      </c>
      <c r="F27" s="68" t="n">
        <f aca="false">ASS!$C$44*(1+ASS!$E$44)^(F4-ASS!$C$41)*F5/12</f>
        <v>0</v>
      </c>
      <c r="G27" s="68" t="n">
        <f aca="false">ASS!$C$44*(1+ASS!$E$44)^(G4-ASS!$C$41)*G5/12</f>
        <v>0</v>
      </c>
      <c r="H27" s="68" t="n">
        <f aca="false">ASS!$C$44*(1+ASS!$E$44)^(H4-ASS!$C$41)*H5/12</f>
        <v>0</v>
      </c>
      <c r="I27" s="174" t="n">
        <f aca="false">SUM(D27:H27)</f>
        <v>0</v>
      </c>
    </row>
    <row r="28" customFormat="false" ht="12.75" hidden="false" customHeight="false" outlineLevel="0" collapsed="false">
      <c r="A28" s="160" t="str">
        <f aca="false">ASS!A45</f>
        <v>Plant Insurance</v>
      </c>
      <c r="B28" s="27"/>
      <c r="C28" s="27"/>
      <c r="D28" s="68" t="n">
        <f aca="false">ASS!$C$45*(1+ASS!$E$45)^(D4-ASS!$C$41)*D5/12</f>
        <v>0</v>
      </c>
      <c r="E28" s="68" t="n">
        <f aca="false">ASS!$C$45*(1+ASS!$E$45)^(E4-ASS!$C$41)*E5/12</f>
        <v>0</v>
      </c>
      <c r="F28" s="68" t="n">
        <f aca="false">ASS!$C$45*(1+ASS!$E$45)^(F4-ASS!$C$41)*F5/12</f>
        <v>0</v>
      </c>
      <c r="G28" s="68" t="n">
        <f aca="false">ASS!$C$45*(1+ASS!$E$45)^(G4-ASS!$C$41)*G5/12</f>
        <v>0</v>
      </c>
      <c r="H28" s="68" t="n">
        <f aca="false">ASS!$C$45*(1+ASS!$E$45)^(H4-ASS!$C$41)*H5/12</f>
        <v>0</v>
      </c>
      <c r="I28" s="174" t="n">
        <f aca="false">SUM(D28:H28)</f>
        <v>0</v>
      </c>
    </row>
    <row r="29" customFormat="false" ht="12.75" hidden="false" customHeight="false" outlineLevel="0" collapsed="false">
      <c r="A29" s="160" t="str">
        <f aca="false">ASS!A46</f>
        <v>Payroll</v>
      </c>
      <c r="B29" s="27"/>
      <c r="C29" s="27"/>
      <c r="D29" s="68" t="n">
        <f aca="false">ASS!$C$46*(1+ASS!$E$46)^(D4-ASS!$C$41)*D5/12</f>
        <v>0</v>
      </c>
      <c r="E29" s="68" t="n">
        <f aca="false">ASS!$C$46*(1+ASS!$E$46)^(E4-ASS!$C$41)*E5/12</f>
        <v>0</v>
      </c>
      <c r="F29" s="68" t="n">
        <f aca="false">ASS!$C$46*(1+ASS!$E$46)^(F4-ASS!$C$41)*F5/12</f>
        <v>0</v>
      </c>
      <c r="G29" s="68" t="n">
        <f aca="false">ASS!$C$46*(1+ASS!$E$46)^(G4-ASS!$C$41)*G5/12</f>
        <v>0</v>
      </c>
      <c r="H29" s="68" t="n">
        <f aca="false">ASS!$C$46*(1+ASS!$E$46)^(H4-ASS!$C$41)*H5/12</f>
        <v>0</v>
      </c>
      <c r="I29" s="174" t="n">
        <f aca="false">SUM(D29:H29)</f>
        <v>0</v>
      </c>
    </row>
    <row r="30" customFormat="false" ht="12.75" hidden="false" customHeight="false" outlineLevel="0" collapsed="false">
      <c r="A30" s="160" t="str">
        <f aca="false">ASS!A47</f>
        <v>Spare Parts </v>
      </c>
      <c r="B30" s="27"/>
      <c r="C30" s="27"/>
      <c r="D30" s="68" t="n">
        <f aca="false">ASS!$C$47*(1+ASS!$E$47)^(D4-ASS!$C$41)*D5/12</f>
        <v>0</v>
      </c>
      <c r="E30" s="68" t="n">
        <f aca="false">ASS!$C$47*(1+ASS!$E$47)^(E4-ASS!$C$41)*E5/12</f>
        <v>0</v>
      </c>
      <c r="F30" s="68" t="n">
        <f aca="false">ASS!$C$47*(1+ASS!$E$47)^(F4-ASS!$C$41)*F5/12</f>
        <v>0</v>
      </c>
      <c r="G30" s="68" t="n">
        <f aca="false">ASS!$C$47*(1+ASS!$E$47)^(G4-ASS!$C$41)*G5/12</f>
        <v>0</v>
      </c>
      <c r="H30" s="68" t="n">
        <f aca="false">ASS!$C$47*(1+ASS!$E$47)^(H4-ASS!$C$41)*H5/12</f>
        <v>0</v>
      </c>
      <c r="I30" s="174" t="n">
        <f aca="false">SUM(D30:H30)</f>
        <v>0</v>
      </c>
    </row>
    <row r="31" customFormat="false" ht="12.75" hidden="false" customHeight="false" outlineLevel="0" collapsed="false">
      <c r="A31" s="160" t="str">
        <f aca="false">ASS!A48</f>
        <v>Water &amp; Chemicals</v>
      </c>
      <c r="B31" s="27"/>
      <c r="C31" s="27"/>
      <c r="D31" s="68" t="n">
        <f aca="false">ASS!$C$48*(1+ASS!$E$48)^(D4-ASS!$C$41)*D5/12</f>
        <v>0</v>
      </c>
      <c r="E31" s="68" t="n">
        <f aca="false">ASS!$C$48*(1+ASS!$E$48)^(E4-ASS!$C$41)*E5/12</f>
        <v>0</v>
      </c>
      <c r="F31" s="68" t="n">
        <f aca="false">ASS!$C$48*(1+ASS!$E$48)^(F4-ASS!$C$41)*F5/12</f>
        <v>0</v>
      </c>
      <c r="G31" s="68" t="n">
        <f aca="false">ASS!$C$48*(1+ASS!$E$48)^(G4-ASS!$C$41)*G5/12</f>
        <v>0</v>
      </c>
      <c r="H31" s="68" t="n">
        <f aca="false">ASS!$C$48*(1+ASS!$E$48)^(H4-ASS!$C$41)*H5/12</f>
        <v>0</v>
      </c>
      <c r="I31" s="174" t="n">
        <f aca="false">SUM(D31:H31)</f>
        <v>0</v>
      </c>
    </row>
    <row r="32" customFormat="false" ht="12.75" hidden="false" customHeight="false" outlineLevel="0" collapsed="false">
      <c r="A32" s="160" t="str">
        <f aca="false">ASS!A49</f>
        <v>Plant Operations (O&amp;M Fee)</v>
      </c>
      <c r="B32" s="27"/>
      <c r="C32" s="27"/>
      <c r="D32" s="68" t="n">
        <f aca="false">ASS!$C$49*(1+ASS!$E$49)^(D4-ASS!$C$41)*D5/12</f>
        <v>0</v>
      </c>
      <c r="E32" s="68" t="n">
        <f aca="false">ASS!$C$49*(1+ASS!$E$49)^(E4-ASS!$C$41)*E5/12</f>
        <v>0</v>
      </c>
      <c r="F32" s="68" t="n">
        <f aca="false">ASS!$C$49*(1+ASS!$E$49)^(F4-ASS!$C$41)*F5/12</f>
        <v>0</v>
      </c>
      <c r="G32" s="68" t="n">
        <f aca="false">ASS!$C$49*(1+ASS!$E$49)^(G4-ASS!$C$41)*G5/12</f>
        <v>0</v>
      </c>
      <c r="H32" s="68" t="n">
        <f aca="false">ASS!$C$49*(1+ASS!$E$49)^(H4-ASS!$C$41)*H5/12</f>
        <v>0</v>
      </c>
      <c r="I32" s="174" t="n">
        <f aca="false">SUM(D32:H32)</f>
        <v>0</v>
      </c>
    </row>
    <row r="33" customFormat="false" ht="12.75" hidden="false" customHeight="false" outlineLevel="0" collapsed="false">
      <c r="A33" s="160" t="str">
        <f aca="false">ASS!A50</f>
        <v>Transmission Capacity Pmt.</v>
      </c>
      <c r="B33" s="27"/>
      <c r="C33" s="68"/>
      <c r="D33" s="68" t="n">
        <f aca="false">ASS!$C$50*(1+ASS!$E$50)^(D4-ASS!$C$41)*D5/12</f>
        <v>0</v>
      </c>
      <c r="E33" s="68" t="n">
        <f aca="false">ASS!$C$50*(1+ASS!$E$50)^(E4-ASS!$C$41)*E5/12</f>
        <v>0</v>
      </c>
      <c r="F33" s="68" t="n">
        <f aca="false">ASS!$C$50*(1+ASS!$E$50)^(F4-ASS!$C$41)*F5/12</f>
        <v>0</v>
      </c>
      <c r="G33" s="68" t="n">
        <f aca="false">ASS!$C$50*(1+ASS!$E$50)^(G4-ASS!$C$41)*G5/12</f>
        <v>0</v>
      </c>
      <c r="H33" s="68" t="n">
        <f aca="false">ASS!$C$50*(1+ASS!$E$50)^(H4-ASS!$C$41)*H5/12</f>
        <v>0</v>
      </c>
      <c r="I33" s="174" t="n">
        <f aca="false">SUM(D33:H33)</f>
        <v>0</v>
      </c>
    </row>
    <row r="34" customFormat="false" ht="12.75" hidden="false" customHeight="false" outlineLevel="0" collapsed="false">
      <c r="A34" s="160" t="str">
        <f aca="false">ASS!A51</f>
        <v>Pipeline Operations</v>
      </c>
      <c r="B34" s="27"/>
      <c r="C34" s="27"/>
      <c r="D34" s="68" t="n">
        <f aca="false">ASS!$C$51*(1+ASS!$E$51)^(D4-ASS!$C$41)*D5/12</f>
        <v>0</v>
      </c>
      <c r="E34" s="68" t="n">
        <f aca="false">ASS!$C$51*(1+ASS!$E$51)^(E4-ASS!$C$41)*E5/12</f>
        <v>0</v>
      </c>
      <c r="F34" s="68" t="n">
        <f aca="false">ASS!$C$51*(1+ASS!$E$51)^(F4-ASS!$C$41)*F5/12</f>
        <v>0</v>
      </c>
      <c r="G34" s="68" t="n">
        <f aca="false">ASS!$C$51*(1+ASS!$E$51)^(G4-ASS!$C$41)*G5/12</f>
        <v>0</v>
      </c>
      <c r="H34" s="68" t="n">
        <f aca="false">ASS!$C$51*(1+ASS!$E$51)^(H4-ASS!$C$41)*H5/12</f>
        <v>0</v>
      </c>
      <c r="I34" s="174" t="n">
        <f aca="false">SUM(D34:H34)</f>
        <v>0</v>
      </c>
    </row>
    <row r="35" customFormat="false" ht="12.75" hidden="false" customHeight="false" outlineLevel="0" collapsed="false">
      <c r="A35" s="160" t="str">
        <f aca="false">ASS!A52</f>
        <v>Other</v>
      </c>
      <c r="B35" s="27"/>
      <c r="C35" s="27"/>
      <c r="D35" s="68" t="n">
        <f aca="false">ASS!$C$52*(1+ASS!$E$52)^(D4-ASS!$C$41)*D5/12</f>
        <v>0</v>
      </c>
      <c r="E35" s="68" t="n">
        <f aca="false">ASS!$C$52*(1+ASS!$E$52)^(E4-ASS!$C$41)*E5/12</f>
        <v>0</v>
      </c>
      <c r="F35" s="68" t="n">
        <f aca="false">ASS!$C$52*(1+ASS!$E$52)^(F4-ASS!$C$41)*F5/12</f>
        <v>0</v>
      </c>
      <c r="G35" s="68" t="n">
        <f aca="false">ASS!$C$52*(1+ASS!$E$52)^(G4-ASS!$C$41)*G5/12</f>
        <v>0</v>
      </c>
      <c r="H35" s="68" t="n">
        <f aca="false">ASS!$C$52*(1+ASS!$E$52)^(H4-ASS!$C$41)*H5/12</f>
        <v>0</v>
      </c>
      <c r="I35" s="174" t="n">
        <f aca="false">SUM(D35:H35)</f>
        <v>0</v>
      </c>
    </row>
    <row r="36" customFormat="false" ht="12.75" hidden="false" customHeight="false" outlineLevel="0" collapsed="false">
      <c r="A36" s="160" t="str">
        <f aca="false">ASS!A53</f>
        <v>Property Tax</v>
      </c>
      <c r="B36" s="27"/>
      <c r="C36" s="27"/>
      <c r="D36" s="176" t="n">
        <f aca="false">ASS!$C$53*(1+ASS!$E$53)^(D4-ASS!$C$41)*D5/12</f>
        <v>0</v>
      </c>
      <c r="E36" s="176" t="n">
        <f aca="false">ASS!$C$53*(1+ASS!$E$53)^(E4-ASS!$C$41)*E5/12</f>
        <v>0</v>
      </c>
      <c r="F36" s="176" t="n">
        <f aca="false">ASS!$C$53*(1+ASS!$E$53)^(F4-ASS!$C$41)*F5/12</f>
        <v>0</v>
      </c>
      <c r="G36" s="176" t="n">
        <f aca="false">ASS!$C$53*(1+ASS!$E$53)^(G4-ASS!$C$41)*G5/12</f>
        <v>0</v>
      </c>
      <c r="H36" s="176" t="n">
        <f aca="false">ASS!$C$53*(1+ASS!$E$53)^(H4-ASS!$C$41)*H5/12</f>
        <v>0</v>
      </c>
      <c r="I36" s="177" t="n">
        <f aca="false">SUM(D36:H36)</f>
        <v>0</v>
      </c>
    </row>
    <row r="37" customFormat="false" ht="12.75" hidden="false" customHeight="false" outlineLevel="0" collapsed="false">
      <c r="A37" s="160" t="s">
        <v>170</v>
      </c>
      <c r="B37" s="27"/>
      <c r="C37" s="27"/>
      <c r="D37" s="68" t="n">
        <f aca="false">SUM(D25:D36)</f>
        <v>48.96</v>
      </c>
      <c r="E37" s="68" t="n">
        <f aca="false">SUM(E25:E36)</f>
        <v>49.9392</v>
      </c>
      <c r="F37" s="68" t="n">
        <f aca="false">SUM(F25:F36)</f>
        <v>50.937984</v>
      </c>
      <c r="G37" s="68" t="n">
        <f aca="false">SUM(G25:G36)</f>
        <v>51.95674368</v>
      </c>
      <c r="H37" s="68" t="n">
        <f aca="false">SUM(H25:H36)</f>
        <v>52.9958785536</v>
      </c>
      <c r="I37" s="174" t="n">
        <f aca="false">SUM(D37:H37)</f>
        <v>254.7898062336</v>
      </c>
    </row>
    <row r="38" customFormat="false" ht="12.75" hidden="false" customHeight="false" outlineLevel="0" collapsed="false">
      <c r="A38" s="160"/>
      <c r="B38" s="27"/>
      <c r="C38" s="27"/>
      <c r="D38" s="68"/>
      <c r="E38" s="68"/>
      <c r="F38" s="68"/>
      <c r="G38" s="68"/>
      <c r="H38" s="68"/>
      <c r="I38" s="174"/>
    </row>
    <row r="39" customFormat="false" ht="12.75" hidden="false" customHeight="false" outlineLevel="0" collapsed="false">
      <c r="A39" s="175" t="s">
        <v>196</v>
      </c>
      <c r="B39" s="27"/>
      <c r="C39" s="27"/>
      <c r="D39" s="68"/>
      <c r="E39" s="68"/>
      <c r="F39" s="68"/>
      <c r="G39" s="68"/>
      <c r="H39" s="68"/>
      <c r="I39" s="174"/>
    </row>
    <row r="40" customFormat="false" ht="12.75" hidden="false" customHeight="false" outlineLevel="0" collapsed="false">
      <c r="A40" s="160" t="str">
        <f aca="false">ASS!A58</f>
        <v>Maintenance Reserve</v>
      </c>
      <c r="B40" s="27"/>
      <c r="C40" s="68"/>
      <c r="D40" s="68" t="n">
        <f aca="false">ASS!$C$57*(1+ASS!$E$57)^(D4-ASS!$C$41)*D5/12</f>
        <v>0</v>
      </c>
      <c r="E40" s="68" t="n">
        <f aca="false">ASS!$C$57*(1+ASS!$E$57)^(E4-ASS!$C$41)*E5/12</f>
        <v>0</v>
      </c>
      <c r="F40" s="68" t="n">
        <f aca="false">ASS!$C$57*(1+ASS!$E$57)^(F4-ASS!$C$41)*F5/12</f>
        <v>0</v>
      </c>
      <c r="G40" s="68" t="n">
        <f aca="false">ASS!$C$57*(1+ASS!$E$57)^(G4-ASS!$C$41)*G5/12</f>
        <v>0</v>
      </c>
      <c r="H40" s="68" t="n">
        <f aca="false">ASS!$C$57*(1+ASS!$E$57)^(H4-ASS!$C$41)*H5/12</f>
        <v>0</v>
      </c>
      <c r="I40" s="174" t="n">
        <f aca="false">SUM(D40:H40)</f>
        <v>0</v>
      </c>
    </row>
    <row r="41" customFormat="false" ht="12.75" hidden="false" customHeight="false" outlineLevel="0" collapsed="false">
      <c r="A41" s="160" t="str">
        <f aca="false">ASS!A59</f>
        <v>Maintenance Excluding (Major Maint)</v>
      </c>
      <c r="B41" s="27"/>
      <c r="C41" s="27"/>
      <c r="D41" s="68" t="n">
        <f aca="false">ASS!$C$58*(1+ASS!$E$58)^(D4-ASS!$C$41)*D5/12</f>
        <v>0</v>
      </c>
      <c r="E41" s="68" t="n">
        <f aca="false">ASS!$C$58*(1+ASS!$E$58)^(E4-ASS!$C$41)*E5/12</f>
        <v>0</v>
      </c>
      <c r="F41" s="68" t="n">
        <f aca="false">ASS!$C$58*(1+ASS!$E$58)^(F4-ASS!$C$41)*F5/12</f>
        <v>0</v>
      </c>
      <c r="G41" s="68" t="n">
        <f aca="false">ASS!$C$58*(1+ASS!$E$58)^(G4-ASS!$C$41)*G5/12</f>
        <v>0</v>
      </c>
      <c r="H41" s="68" t="n">
        <f aca="false">ASS!$C$58*(1+ASS!$E$58)^(H4-ASS!$C$41)*H5/12</f>
        <v>0</v>
      </c>
      <c r="I41" s="174" t="n">
        <f aca="false">SUM(D41:H41)</f>
        <v>0</v>
      </c>
    </row>
    <row r="42" customFormat="false" ht="12.75" hidden="false" customHeight="false" outlineLevel="0" collapsed="false">
      <c r="A42" s="160" t="str">
        <f aca="false">ASS!A60</f>
        <v>Other</v>
      </c>
      <c r="B42" s="27"/>
      <c r="C42" s="27"/>
      <c r="D42" s="68" t="n">
        <f aca="false">ASS!$C$59*(1+ASS!$E$59)^(D4-ASS!$C$41)*D5/12</f>
        <v>0</v>
      </c>
      <c r="E42" s="68" t="n">
        <f aca="false">ASS!$C$59*(1+ASS!$E$59)^(E4-ASS!$C$41)*E5/12</f>
        <v>0</v>
      </c>
      <c r="F42" s="68" t="n">
        <f aca="false">ASS!$C$59*(1+ASS!$E$59)^(F4-ASS!$C$41)*F5/12</f>
        <v>0</v>
      </c>
      <c r="G42" s="68" t="n">
        <f aca="false">ASS!$C$59*(1+ASS!$E$59)^(G4-ASS!$C$41)*G5/12</f>
        <v>0</v>
      </c>
      <c r="H42" s="68" t="n">
        <f aca="false">ASS!$C$59*(1+ASS!$E$59)^(H4-ASS!$C$41)*H5/12</f>
        <v>0</v>
      </c>
      <c r="I42" s="174" t="n">
        <f aca="false">SUM(D42:H42)</f>
        <v>0</v>
      </c>
    </row>
    <row r="43" customFormat="false" ht="12.75" hidden="false" customHeight="false" outlineLevel="0" collapsed="false">
      <c r="A43" s="160" t="s">
        <v>197</v>
      </c>
      <c r="B43" s="27"/>
      <c r="C43" s="27"/>
      <c r="D43" s="68" t="n">
        <f aca="false">SUM(D40:D42)</f>
        <v>0</v>
      </c>
      <c r="E43" s="68" t="n">
        <f aca="false">SUM(E40:E42)</f>
        <v>0</v>
      </c>
      <c r="F43" s="68" t="n">
        <f aca="false">SUM(F40:F42)</f>
        <v>0</v>
      </c>
      <c r="G43" s="68" t="n">
        <f aca="false">SUM(G40:G42)</f>
        <v>0</v>
      </c>
      <c r="H43" s="68" t="n">
        <f aca="false">SUM(H40:H42)</f>
        <v>0</v>
      </c>
      <c r="I43" s="174" t="n">
        <f aca="false">SUM(D43:H43)</f>
        <v>0</v>
      </c>
    </row>
    <row r="44" customFormat="false" ht="12.75" hidden="false" customHeight="false" outlineLevel="0" collapsed="false">
      <c r="A44" s="160"/>
      <c r="B44" s="27"/>
      <c r="C44" s="27"/>
      <c r="D44" s="68"/>
      <c r="E44" s="68"/>
      <c r="F44" s="68"/>
      <c r="G44" s="68"/>
      <c r="H44" s="68"/>
      <c r="I44" s="174"/>
    </row>
    <row r="45" customFormat="false" ht="12.75" hidden="false" customHeight="false" outlineLevel="0" collapsed="false">
      <c r="A45" s="160" t="s">
        <v>198</v>
      </c>
      <c r="B45" s="27"/>
      <c r="C45" s="27"/>
      <c r="D45" s="68" t="n">
        <f aca="false">D37+D43</f>
        <v>48.96</v>
      </c>
      <c r="E45" s="68" t="n">
        <f aca="false">E37+E43</f>
        <v>49.9392</v>
      </c>
      <c r="F45" s="68" t="n">
        <f aca="false">F37+F43</f>
        <v>50.937984</v>
      </c>
      <c r="G45" s="68" t="n">
        <f aca="false">G37+G43</f>
        <v>51.95674368</v>
      </c>
      <c r="H45" s="68" t="n">
        <f aca="false">H37+H43</f>
        <v>52.9958785536</v>
      </c>
      <c r="I45" s="174" t="n">
        <f aca="false">SUM(D45:H45)</f>
        <v>254.7898062336</v>
      </c>
    </row>
    <row r="46" customFormat="false" ht="12.75" hidden="false" customHeight="false" outlineLevel="0" collapsed="false">
      <c r="A46" s="160"/>
      <c r="B46" s="27"/>
      <c r="C46" s="27"/>
      <c r="D46" s="68"/>
      <c r="E46" s="68"/>
      <c r="F46" s="68"/>
      <c r="G46" s="68"/>
      <c r="H46" s="68"/>
      <c r="I46" s="174"/>
    </row>
    <row r="47" customFormat="false" ht="12.75" hidden="false" customHeight="false" outlineLevel="0" collapsed="false">
      <c r="A47" s="164" t="s">
        <v>199</v>
      </c>
      <c r="B47" s="90"/>
      <c r="C47" s="90"/>
      <c r="D47" s="170" t="n">
        <f aca="false">D45</f>
        <v>48.96</v>
      </c>
      <c r="E47" s="170" t="n">
        <f aca="false">E45</f>
        <v>49.9392</v>
      </c>
      <c r="F47" s="170" t="n">
        <f aca="false">F45</f>
        <v>50.937984</v>
      </c>
      <c r="G47" s="170" t="n">
        <f aca="false">G45</f>
        <v>51.95674368</v>
      </c>
      <c r="H47" s="170" t="n">
        <f aca="false">H45</f>
        <v>52.9958785536</v>
      </c>
      <c r="I47" s="166" t="n">
        <f aca="false">I45</f>
        <v>254.7898062336</v>
      </c>
      <c r="J47" s="8"/>
      <c r="K47" s="8"/>
      <c r="L47" s="8"/>
      <c r="M47" s="8"/>
      <c r="N47" s="8"/>
      <c r="O47" s="8"/>
      <c r="P47" s="8"/>
      <c r="Q47" s="8"/>
      <c r="R47" s="8"/>
      <c r="S47" s="8"/>
      <c r="T47" s="8"/>
      <c r="U47" s="8"/>
      <c r="V47" s="8"/>
      <c r="W47" s="8"/>
      <c r="X47" s="8"/>
      <c r="Y47" s="8"/>
      <c r="Z47" s="8"/>
      <c r="AA47" s="8"/>
      <c r="AB47" s="8"/>
      <c r="AC47" s="8"/>
      <c r="AD47" s="8"/>
      <c r="AE47" s="8"/>
      <c r="AF47" s="8"/>
      <c r="AG47" s="8"/>
      <c r="AH47" s="8"/>
      <c r="AI47" s="8"/>
      <c r="AJ47" s="8"/>
      <c r="AK47" s="8"/>
      <c r="AL47" s="8"/>
      <c r="AM47" s="8"/>
      <c r="AN47" s="8"/>
      <c r="AO47" s="8"/>
      <c r="AP47" s="8"/>
      <c r="AQ47" s="8"/>
      <c r="AR47" s="8"/>
      <c r="AS47" s="8"/>
      <c r="AT47" s="8"/>
      <c r="AU47" s="8"/>
      <c r="AV47" s="8"/>
      <c r="AW47" s="8"/>
      <c r="AX47" s="8"/>
      <c r="AY47" s="8"/>
      <c r="AZ47" s="8"/>
      <c r="BA47" s="8"/>
      <c r="BB47" s="8"/>
      <c r="BC47" s="8"/>
      <c r="BD47" s="8"/>
      <c r="BE47" s="8"/>
      <c r="BF47" s="8"/>
      <c r="BG47" s="8"/>
      <c r="BH47" s="8"/>
      <c r="BI47" s="8"/>
      <c r="BJ47" s="8"/>
      <c r="BK47" s="8"/>
      <c r="BL47" s="8"/>
      <c r="BM47" s="8"/>
      <c r="BN47" s="8"/>
      <c r="BO47" s="8"/>
      <c r="BP47" s="8"/>
      <c r="BQ47" s="8"/>
      <c r="BR47" s="8"/>
      <c r="BS47" s="8"/>
      <c r="BT47" s="8"/>
      <c r="BU47" s="8"/>
      <c r="BV47" s="8"/>
      <c r="BW47" s="8"/>
      <c r="BX47" s="8"/>
      <c r="BY47" s="8"/>
      <c r="BZ47" s="8"/>
      <c r="CA47" s="8"/>
      <c r="CB47" s="8"/>
      <c r="CC47" s="8"/>
      <c r="CD47" s="8"/>
      <c r="CE47" s="8"/>
      <c r="CF47" s="8"/>
      <c r="CG47" s="8"/>
      <c r="CH47" s="8"/>
      <c r="CI47" s="8"/>
      <c r="CJ47" s="8"/>
      <c r="CK47" s="8"/>
      <c r="CL47" s="8"/>
      <c r="CM47" s="8"/>
      <c r="CN47" s="8"/>
      <c r="CO47" s="8"/>
      <c r="CP47" s="8"/>
      <c r="CQ47" s="8"/>
      <c r="CR47" s="8"/>
      <c r="CS47" s="8"/>
      <c r="CT47" s="8"/>
      <c r="CU47" s="8"/>
      <c r="CV47" s="8"/>
      <c r="CW47" s="8"/>
      <c r="CX47" s="8"/>
      <c r="CY47" s="8"/>
      <c r="CZ47" s="8"/>
      <c r="DA47" s="8"/>
      <c r="DB47" s="8"/>
      <c r="DC47" s="8"/>
      <c r="DD47" s="8"/>
      <c r="DE47" s="8"/>
      <c r="DF47" s="8"/>
      <c r="DG47" s="8"/>
      <c r="DH47" s="8"/>
      <c r="DI47" s="8"/>
      <c r="DJ47" s="8"/>
      <c r="DK47" s="8"/>
      <c r="DL47" s="8"/>
      <c r="DM47" s="8"/>
      <c r="DN47" s="8"/>
      <c r="DO47" s="8"/>
      <c r="DP47" s="8"/>
      <c r="DQ47" s="8"/>
      <c r="DR47" s="8"/>
      <c r="DS47" s="8"/>
      <c r="DT47" s="8"/>
      <c r="DU47" s="8"/>
      <c r="DV47" s="8"/>
      <c r="DW47" s="8"/>
      <c r="DX47" s="8"/>
      <c r="DY47" s="8"/>
      <c r="DZ47" s="8"/>
      <c r="EA47" s="8"/>
      <c r="EB47" s="8"/>
      <c r="EC47" s="8"/>
      <c r="ED47" s="8"/>
      <c r="EE47" s="8"/>
      <c r="EF47" s="8"/>
      <c r="EG47" s="8"/>
      <c r="EH47" s="8"/>
      <c r="EI47" s="8"/>
      <c r="EJ47" s="8"/>
      <c r="EK47" s="8"/>
      <c r="EL47" s="8"/>
      <c r="EM47" s="8"/>
      <c r="EN47" s="8"/>
      <c r="EO47" s="8"/>
      <c r="EP47" s="8"/>
      <c r="EQ47" s="8"/>
      <c r="ER47" s="8"/>
      <c r="ES47" s="8"/>
      <c r="ET47" s="8"/>
      <c r="EU47" s="8"/>
      <c r="EV47" s="8"/>
      <c r="EW47" s="8"/>
      <c r="EX47" s="8"/>
      <c r="EY47" s="8"/>
      <c r="EZ47" s="8"/>
      <c r="FA47" s="8"/>
      <c r="FB47" s="8"/>
      <c r="FC47" s="8"/>
      <c r="FD47" s="8"/>
      <c r="FE47" s="8"/>
      <c r="FF47" s="8"/>
      <c r="FG47" s="8"/>
      <c r="FH47" s="8"/>
      <c r="FI47" s="8"/>
      <c r="FJ47" s="8"/>
      <c r="FK47" s="8"/>
      <c r="FL47" s="8"/>
      <c r="FM47" s="8"/>
      <c r="FN47" s="8"/>
      <c r="FO47" s="8"/>
      <c r="FP47" s="8"/>
      <c r="FQ47" s="8"/>
      <c r="FR47" s="8"/>
      <c r="FS47" s="8"/>
      <c r="FT47" s="8"/>
      <c r="FU47" s="8"/>
      <c r="FV47" s="8"/>
      <c r="FW47" s="8"/>
      <c r="FX47" s="8"/>
      <c r="FY47" s="8"/>
      <c r="FZ47" s="8"/>
      <c r="GA47" s="8"/>
      <c r="GB47" s="8"/>
      <c r="GC47" s="8"/>
      <c r="GD47" s="8"/>
      <c r="GE47" s="8"/>
      <c r="GF47" s="8"/>
      <c r="GG47" s="8"/>
      <c r="GH47" s="8"/>
      <c r="GI47" s="8"/>
      <c r="GJ47" s="8"/>
      <c r="GK47" s="8"/>
      <c r="GL47" s="8"/>
      <c r="GM47" s="8"/>
      <c r="GN47" s="8"/>
      <c r="GO47" s="8"/>
      <c r="GP47" s="8"/>
      <c r="GQ47" s="8"/>
      <c r="GR47" s="8"/>
      <c r="GS47" s="8"/>
      <c r="GT47" s="8"/>
      <c r="GU47" s="8"/>
      <c r="GV47" s="8"/>
      <c r="GW47" s="8"/>
      <c r="GX47" s="8"/>
      <c r="GY47" s="8"/>
      <c r="GZ47" s="8"/>
      <c r="HA47" s="8"/>
      <c r="HB47" s="8"/>
      <c r="HC47" s="8"/>
      <c r="HD47" s="8"/>
      <c r="HE47" s="8"/>
      <c r="HF47" s="8"/>
      <c r="HG47" s="8"/>
      <c r="HH47" s="8"/>
      <c r="HI47" s="8"/>
      <c r="HJ47" s="8"/>
      <c r="HK47" s="8"/>
      <c r="HL47" s="8"/>
      <c r="HM47" s="8"/>
      <c r="HN47" s="8"/>
      <c r="HO47" s="8"/>
      <c r="HP47" s="8"/>
      <c r="HQ47" s="8"/>
      <c r="HR47" s="8"/>
      <c r="HS47" s="8"/>
      <c r="HT47" s="8"/>
      <c r="HU47" s="8"/>
      <c r="HV47" s="8"/>
      <c r="HW47" s="8"/>
      <c r="HX47" s="8"/>
      <c r="HY47" s="8"/>
      <c r="HZ47" s="8"/>
      <c r="IA47" s="8"/>
      <c r="IB47" s="8"/>
      <c r="IC47" s="8"/>
      <c r="ID47" s="8"/>
      <c r="IE47" s="8"/>
      <c r="IF47" s="8"/>
      <c r="IG47" s="8"/>
      <c r="IH47" s="8"/>
      <c r="II47" s="8"/>
      <c r="IJ47" s="8"/>
      <c r="IK47" s="8"/>
      <c r="IL47" s="8"/>
      <c r="IM47" s="8"/>
      <c r="IN47" s="8"/>
      <c r="IO47" s="8"/>
      <c r="IP47" s="8"/>
      <c r="IQ47" s="8"/>
      <c r="IR47" s="8"/>
      <c r="IS47" s="8"/>
      <c r="IT47" s="8"/>
      <c r="IU47" s="8"/>
      <c r="IV47" s="8"/>
      <c r="IW47" s="8"/>
    </row>
    <row r="48" customFormat="false" ht="12.75" hidden="false" customHeight="false" outlineLevel="0" collapsed="false">
      <c r="A48" s="160"/>
      <c r="B48" s="27"/>
      <c r="C48" s="27"/>
      <c r="D48" s="27"/>
      <c r="E48" s="27"/>
      <c r="F48" s="27"/>
      <c r="G48" s="27"/>
      <c r="H48" s="27"/>
      <c r="I48" s="163"/>
    </row>
    <row r="49" customFormat="false" ht="12.75" hidden="false" customHeight="false" outlineLevel="0" collapsed="false">
      <c r="A49" s="164" t="s">
        <v>200</v>
      </c>
      <c r="B49" s="90"/>
      <c r="C49" s="170" t="s">
        <v>201</v>
      </c>
      <c r="D49" s="170" t="n">
        <f aca="false">D18-D47</f>
        <v>7051.04</v>
      </c>
      <c r="E49" s="170" t="n">
        <f aca="false">E18-E47</f>
        <v>6150.0608</v>
      </c>
      <c r="F49" s="170" t="n">
        <f aca="false">F18-F47</f>
        <v>5249.062016</v>
      </c>
      <c r="G49" s="170" t="n">
        <f aca="false">G18-G47</f>
        <v>5248.04325632</v>
      </c>
      <c r="H49" s="170" t="n">
        <f aca="false">H18-H47</f>
        <v>5247.0041214464</v>
      </c>
      <c r="I49" s="166" t="n">
        <f aca="false">SUM(D49:H49)</f>
        <v>28945.2101937664</v>
      </c>
      <c r="J49" s="8"/>
      <c r="K49" s="8"/>
      <c r="L49" s="8"/>
      <c r="M49" s="8"/>
      <c r="N49" s="8"/>
      <c r="O49" s="8"/>
      <c r="P49" s="8"/>
      <c r="Q49" s="8"/>
      <c r="R49" s="8"/>
      <c r="S49" s="8"/>
      <c r="T49" s="8"/>
      <c r="U49" s="8"/>
      <c r="V49" s="8"/>
      <c r="W49" s="8"/>
      <c r="X49" s="8"/>
      <c r="Y49" s="8"/>
      <c r="Z49" s="8"/>
      <c r="AA49" s="8"/>
      <c r="AB49" s="8"/>
      <c r="AC49" s="8"/>
      <c r="AD49" s="8"/>
      <c r="AE49" s="8"/>
      <c r="AF49" s="8"/>
      <c r="AG49" s="8"/>
      <c r="AH49" s="8"/>
      <c r="AI49" s="8"/>
      <c r="AJ49" s="8"/>
      <c r="AK49" s="8"/>
      <c r="AL49" s="8"/>
      <c r="AM49" s="8"/>
      <c r="AN49" s="8"/>
      <c r="AO49" s="8"/>
      <c r="AP49" s="8"/>
      <c r="AQ49" s="8"/>
      <c r="AR49" s="8"/>
      <c r="AS49" s="8"/>
      <c r="AT49" s="8"/>
      <c r="AU49" s="8"/>
      <c r="AV49" s="8"/>
      <c r="AW49" s="8"/>
      <c r="AX49" s="8"/>
      <c r="AY49" s="8"/>
      <c r="AZ49" s="8"/>
      <c r="BA49" s="8"/>
      <c r="BB49" s="8"/>
      <c r="BC49" s="8"/>
      <c r="BD49" s="8"/>
      <c r="BE49" s="8"/>
      <c r="BF49" s="8"/>
      <c r="BG49" s="8"/>
      <c r="BH49" s="8"/>
      <c r="BI49" s="8"/>
      <c r="BJ49" s="8"/>
      <c r="BK49" s="8"/>
      <c r="BL49" s="8"/>
      <c r="BM49" s="8"/>
      <c r="BN49" s="8"/>
      <c r="BO49" s="8"/>
      <c r="BP49" s="8"/>
      <c r="BQ49" s="8"/>
      <c r="BR49" s="8"/>
      <c r="BS49" s="8"/>
      <c r="BT49" s="8"/>
      <c r="BU49" s="8"/>
      <c r="BV49" s="8"/>
      <c r="BW49" s="8"/>
      <c r="BX49" s="8"/>
      <c r="BY49" s="8"/>
      <c r="BZ49" s="8"/>
      <c r="CA49" s="8"/>
      <c r="CB49" s="8"/>
      <c r="CC49" s="8"/>
      <c r="CD49" s="8"/>
      <c r="CE49" s="8"/>
      <c r="CF49" s="8"/>
      <c r="CG49" s="8"/>
      <c r="CH49" s="8"/>
      <c r="CI49" s="8"/>
      <c r="CJ49" s="8"/>
      <c r="CK49" s="8"/>
      <c r="CL49" s="8"/>
      <c r="CM49" s="8"/>
      <c r="CN49" s="8"/>
      <c r="CO49" s="8"/>
      <c r="CP49" s="8"/>
      <c r="CQ49" s="8"/>
      <c r="CR49" s="8"/>
      <c r="CS49" s="8"/>
      <c r="CT49" s="8"/>
      <c r="CU49" s="8"/>
      <c r="CV49" s="8"/>
      <c r="CW49" s="8"/>
      <c r="CX49" s="8"/>
      <c r="CY49" s="8"/>
      <c r="CZ49" s="8"/>
      <c r="DA49" s="8"/>
      <c r="DB49" s="8"/>
      <c r="DC49" s="8"/>
      <c r="DD49" s="8"/>
      <c r="DE49" s="8"/>
      <c r="DF49" s="8"/>
      <c r="DG49" s="8"/>
      <c r="DH49" s="8"/>
      <c r="DI49" s="8"/>
      <c r="DJ49" s="8"/>
      <c r="DK49" s="8"/>
      <c r="DL49" s="8"/>
      <c r="DM49" s="8"/>
      <c r="DN49" s="8"/>
      <c r="DO49" s="8"/>
      <c r="DP49" s="8"/>
      <c r="DQ49" s="8"/>
      <c r="DR49" s="8"/>
      <c r="DS49" s="8"/>
      <c r="DT49" s="8"/>
      <c r="DU49" s="8"/>
      <c r="DV49" s="8"/>
      <c r="DW49" s="8"/>
      <c r="DX49" s="8"/>
      <c r="DY49" s="8"/>
      <c r="DZ49" s="8"/>
      <c r="EA49" s="8"/>
      <c r="EB49" s="8"/>
      <c r="EC49" s="8"/>
      <c r="ED49" s="8"/>
      <c r="EE49" s="8"/>
      <c r="EF49" s="8"/>
      <c r="EG49" s="8"/>
      <c r="EH49" s="8"/>
      <c r="EI49" s="8"/>
      <c r="EJ49" s="8"/>
      <c r="EK49" s="8"/>
      <c r="EL49" s="8"/>
      <c r="EM49" s="8"/>
      <c r="EN49" s="8"/>
      <c r="EO49" s="8"/>
      <c r="EP49" s="8"/>
      <c r="EQ49" s="8"/>
      <c r="ER49" s="8"/>
      <c r="ES49" s="8"/>
      <c r="ET49" s="8"/>
      <c r="EU49" s="8"/>
      <c r="EV49" s="8"/>
      <c r="EW49" s="8"/>
      <c r="EX49" s="8"/>
      <c r="EY49" s="8"/>
      <c r="EZ49" s="8"/>
      <c r="FA49" s="8"/>
      <c r="FB49" s="8"/>
      <c r="FC49" s="8"/>
      <c r="FD49" s="8"/>
      <c r="FE49" s="8"/>
      <c r="FF49" s="8"/>
      <c r="FG49" s="8"/>
      <c r="FH49" s="8"/>
      <c r="FI49" s="8"/>
      <c r="FJ49" s="8"/>
      <c r="FK49" s="8"/>
      <c r="FL49" s="8"/>
      <c r="FM49" s="8"/>
      <c r="FN49" s="8"/>
      <c r="FO49" s="8"/>
      <c r="FP49" s="8"/>
      <c r="FQ49" s="8"/>
      <c r="FR49" s="8"/>
      <c r="FS49" s="8"/>
      <c r="FT49" s="8"/>
      <c r="FU49" s="8"/>
      <c r="FV49" s="8"/>
      <c r="FW49" s="8"/>
      <c r="FX49" s="8"/>
      <c r="FY49" s="8"/>
      <c r="FZ49" s="8"/>
      <c r="GA49" s="8"/>
      <c r="GB49" s="8"/>
      <c r="GC49" s="8"/>
      <c r="GD49" s="8"/>
      <c r="GE49" s="8"/>
      <c r="GF49" s="8"/>
      <c r="GG49" s="8"/>
      <c r="GH49" s="8"/>
      <c r="GI49" s="8"/>
      <c r="GJ49" s="8"/>
      <c r="GK49" s="8"/>
      <c r="GL49" s="8"/>
      <c r="GM49" s="8"/>
      <c r="GN49" s="8"/>
      <c r="GO49" s="8"/>
      <c r="GP49" s="8"/>
      <c r="GQ49" s="8"/>
      <c r="GR49" s="8"/>
      <c r="GS49" s="8"/>
      <c r="GT49" s="8"/>
      <c r="GU49" s="8"/>
      <c r="GV49" s="8"/>
      <c r="GW49" s="8"/>
      <c r="GX49" s="8"/>
      <c r="GY49" s="8"/>
      <c r="GZ49" s="8"/>
      <c r="HA49" s="8"/>
      <c r="HB49" s="8"/>
      <c r="HC49" s="8"/>
      <c r="HD49" s="8"/>
      <c r="HE49" s="8"/>
      <c r="HF49" s="8"/>
      <c r="HG49" s="8"/>
      <c r="HH49" s="8"/>
      <c r="HI49" s="8"/>
      <c r="HJ49" s="8"/>
      <c r="HK49" s="8"/>
      <c r="HL49" s="8"/>
      <c r="HM49" s="8"/>
      <c r="HN49" s="8"/>
      <c r="HO49" s="8"/>
      <c r="HP49" s="8"/>
      <c r="HQ49" s="8"/>
      <c r="HR49" s="8"/>
      <c r="HS49" s="8"/>
      <c r="HT49" s="8"/>
      <c r="HU49" s="8"/>
      <c r="HV49" s="8"/>
      <c r="HW49" s="8"/>
      <c r="HX49" s="8"/>
      <c r="HY49" s="8"/>
      <c r="HZ49" s="8"/>
      <c r="IA49" s="8"/>
      <c r="IB49" s="8"/>
      <c r="IC49" s="8"/>
      <c r="ID49" s="8"/>
      <c r="IE49" s="8"/>
      <c r="IF49" s="8"/>
      <c r="IG49" s="8"/>
      <c r="IH49" s="8"/>
      <c r="II49" s="8"/>
      <c r="IJ49" s="8"/>
      <c r="IK49" s="8"/>
      <c r="IL49" s="8"/>
      <c r="IM49" s="8"/>
      <c r="IN49" s="8"/>
      <c r="IO49" s="8"/>
      <c r="IP49" s="8"/>
      <c r="IQ49" s="8"/>
      <c r="IR49" s="8"/>
      <c r="IS49" s="8"/>
      <c r="IT49" s="8"/>
      <c r="IU49" s="8"/>
      <c r="IV49" s="8"/>
      <c r="IW49" s="8"/>
    </row>
    <row r="50" customFormat="false" ht="12.75" hidden="false" customHeight="false" outlineLevel="0" collapsed="false">
      <c r="A50" s="160" t="s">
        <v>202</v>
      </c>
      <c r="B50" s="27"/>
      <c r="C50" s="27"/>
      <c r="D50" s="176" t="n">
        <f aca="false">(DEPR!F27)</f>
        <v>424.561403508772</v>
      </c>
      <c r="E50" s="176" t="n">
        <f aca="false">DEPR!G27</f>
        <v>424.561403508772</v>
      </c>
      <c r="F50" s="176" t="n">
        <f aca="false">DEPR!H27</f>
        <v>424.561403508772</v>
      </c>
      <c r="G50" s="176" t="n">
        <f aca="false">DEPR!I27</f>
        <v>424.561403508772</v>
      </c>
      <c r="H50" s="176" t="n">
        <f aca="false">DEPR!J27</f>
        <v>424.561403508772</v>
      </c>
      <c r="I50" s="177" t="n">
        <f aca="false">SUM(D50:H50)</f>
        <v>2122.80701754386</v>
      </c>
      <c r="J50" s="178" t="str">
        <f aca="false">IF(ABS(-$I$50-ASS!$I$21)&lt;0.1," ","WARNING:  CHECK DEPRECIATION")</f>
        <v>WARNING:  CHECK DEPRECIATION</v>
      </c>
    </row>
    <row r="51" customFormat="false" ht="12.75" hidden="false" customHeight="false" outlineLevel="0" collapsed="false">
      <c r="A51" s="160"/>
      <c r="B51" s="27"/>
      <c r="C51" s="27"/>
      <c r="D51" s="68"/>
      <c r="E51" s="68"/>
      <c r="F51" s="68"/>
      <c r="G51" s="68"/>
      <c r="H51" s="68"/>
      <c r="I51" s="174"/>
      <c r="J51" s="0"/>
      <c r="K51" s="0"/>
    </row>
    <row r="52" customFormat="false" ht="12.75" hidden="false" customHeight="false" outlineLevel="0" collapsed="false">
      <c r="A52" s="164" t="s">
        <v>203</v>
      </c>
      <c r="B52" s="90"/>
      <c r="C52" s="90"/>
      <c r="D52" s="170" t="n">
        <f aca="false">D49-D50</f>
        <v>6626.47859649123</v>
      </c>
      <c r="E52" s="170" t="n">
        <f aca="false">E49-E50</f>
        <v>5725.49939649123</v>
      </c>
      <c r="F52" s="170" t="n">
        <f aca="false">F49-F50</f>
        <v>4824.50061249123</v>
      </c>
      <c r="G52" s="170" t="n">
        <f aca="false">G49-G50</f>
        <v>4823.48185281123</v>
      </c>
      <c r="H52" s="170" t="n">
        <f aca="false">H49-H50</f>
        <v>4822.44271793763</v>
      </c>
      <c r="I52" s="166" t="n">
        <f aca="false">SUM(D52:H52)</f>
        <v>26822.4031762225</v>
      </c>
      <c r="J52" s="8"/>
      <c r="K52" s="8"/>
      <c r="L52" s="8"/>
      <c r="M52" s="8"/>
      <c r="N52" s="8"/>
      <c r="O52" s="8"/>
      <c r="P52" s="8"/>
      <c r="Q52" s="8"/>
      <c r="R52" s="8"/>
      <c r="S52" s="8"/>
      <c r="T52" s="8"/>
      <c r="U52" s="8"/>
      <c r="V52" s="8"/>
      <c r="W52" s="8"/>
      <c r="X52" s="8"/>
      <c r="Y52" s="8"/>
      <c r="Z52" s="8"/>
      <c r="AA52" s="8"/>
      <c r="AB52" s="8"/>
      <c r="AC52" s="8"/>
      <c r="AD52" s="8"/>
      <c r="AE52" s="8"/>
      <c r="AF52" s="8"/>
      <c r="AG52" s="8"/>
      <c r="AH52" s="8"/>
      <c r="AI52" s="8"/>
      <c r="AJ52" s="8"/>
      <c r="AK52" s="8"/>
      <c r="AL52" s="8"/>
      <c r="AM52" s="8"/>
      <c r="AN52" s="8"/>
      <c r="AO52" s="8"/>
      <c r="AP52" s="8"/>
      <c r="AQ52" s="8"/>
      <c r="AR52" s="8"/>
      <c r="AS52" s="8"/>
      <c r="AT52" s="8"/>
      <c r="AU52" s="8"/>
      <c r="AV52" s="8"/>
      <c r="AW52" s="8"/>
      <c r="AX52" s="8"/>
      <c r="AY52" s="8"/>
      <c r="AZ52" s="8"/>
      <c r="BA52" s="8"/>
      <c r="BB52" s="8"/>
      <c r="BC52" s="8"/>
      <c r="BD52" s="8"/>
      <c r="BE52" s="8"/>
      <c r="BF52" s="8"/>
      <c r="BG52" s="8"/>
      <c r="BH52" s="8"/>
      <c r="BI52" s="8"/>
      <c r="BJ52" s="8"/>
      <c r="BK52" s="8"/>
      <c r="BL52" s="8"/>
      <c r="BM52" s="8"/>
      <c r="BN52" s="8"/>
      <c r="BO52" s="8"/>
      <c r="BP52" s="8"/>
      <c r="BQ52" s="8"/>
      <c r="BR52" s="8"/>
      <c r="BS52" s="8"/>
      <c r="BT52" s="8"/>
      <c r="BU52" s="8"/>
      <c r="BV52" s="8"/>
      <c r="BW52" s="8"/>
      <c r="BX52" s="8"/>
      <c r="BY52" s="8"/>
      <c r="BZ52" s="8"/>
      <c r="CA52" s="8"/>
      <c r="CB52" s="8"/>
      <c r="CC52" s="8"/>
      <c r="CD52" s="8"/>
      <c r="CE52" s="8"/>
      <c r="CF52" s="8"/>
      <c r="CG52" s="8"/>
      <c r="CH52" s="8"/>
      <c r="CI52" s="8"/>
      <c r="CJ52" s="8"/>
      <c r="CK52" s="8"/>
      <c r="CL52" s="8"/>
      <c r="CM52" s="8"/>
      <c r="CN52" s="8"/>
      <c r="CO52" s="8"/>
      <c r="CP52" s="8"/>
      <c r="CQ52" s="8"/>
      <c r="CR52" s="8"/>
      <c r="CS52" s="8"/>
      <c r="CT52" s="8"/>
      <c r="CU52" s="8"/>
      <c r="CV52" s="8"/>
      <c r="CW52" s="8"/>
      <c r="CX52" s="8"/>
      <c r="CY52" s="8"/>
      <c r="CZ52" s="8"/>
      <c r="DA52" s="8"/>
      <c r="DB52" s="8"/>
      <c r="DC52" s="8"/>
      <c r="DD52" s="8"/>
      <c r="DE52" s="8"/>
      <c r="DF52" s="8"/>
      <c r="DG52" s="8"/>
      <c r="DH52" s="8"/>
      <c r="DI52" s="8"/>
      <c r="DJ52" s="8"/>
      <c r="DK52" s="8"/>
      <c r="DL52" s="8"/>
      <c r="DM52" s="8"/>
      <c r="DN52" s="8"/>
      <c r="DO52" s="8"/>
      <c r="DP52" s="8"/>
      <c r="DQ52" s="8"/>
      <c r="DR52" s="8"/>
      <c r="DS52" s="8"/>
      <c r="DT52" s="8"/>
      <c r="DU52" s="8"/>
      <c r="DV52" s="8"/>
      <c r="DW52" s="8"/>
      <c r="DX52" s="8"/>
      <c r="DY52" s="8"/>
      <c r="DZ52" s="8"/>
      <c r="EA52" s="8"/>
      <c r="EB52" s="8"/>
      <c r="EC52" s="8"/>
      <c r="ED52" s="8"/>
      <c r="EE52" s="8"/>
      <c r="EF52" s="8"/>
      <c r="EG52" s="8"/>
      <c r="EH52" s="8"/>
      <c r="EI52" s="8"/>
      <c r="EJ52" s="8"/>
      <c r="EK52" s="8"/>
      <c r="EL52" s="8"/>
      <c r="EM52" s="8"/>
      <c r="EN52" s="8"/>
      <c r="EO52" s="8"/>
      <c r="EP52" s="8"/>
      <c r="EQ52" s="8"/>
      <c r="ER52" s="8"/>
      <c r="ES52" s="8"/>
      <c r="ET52" s="8"/>
      <c r="EU52" s="8"/>
      <c r="EV52" s="8"/>
      <c r="EW52" s="8"/>
      <c r="EX52" s="8"/>
      <c r="EY52" s="8"/>
      <c r="EZ52" s="8"/>
      <c r="FA52" s="8"/>
      <c r="FB52" s="8"/>
      <c r="FC52" s="8"/>
      <c r="FD52" s="8"/>
      <c r="FE52" s="8"/>
      <c r="FF52" s="8"/>
      <c r="FG52" s="8"/>
      <c r="FH52" s="8"/>
      <c r="FI52" s="8"/>
      <c r="FJ52" s="8"/>
      <c r="FK52" s="8"/>
      <c r="FL52" s="8"/>
      <c r="FM52" s="8"/>
      <c r="FN52" s="8"/>
      <c r="FO52" s="8"/>
      <c r="FP52" s="8"/>
      <c r="FQ52" s="8"/>
      <c r="FR52" s="8"/>
      <c r="FS52" s="8"/>
      <c r="FT52" s="8"/>
      <c r="FU52" s="8"/>
      <c r="FV52" s="8"/>
      <c r="FW52" s="8"/>
      <c r="FX52" s="8"/>
      <c r="FY52" s="8"/>
      <c r="FZ52" s="8"/>
      <c r="GA52" s="8"/>
      <c r="GB52" s="8"/>
      <c r="GC52" s="8"/>
      <c r="GD52" s="8"/>
      <c r="GE52" s="8"/>
      <c r="GF52" s="8"/>
      <c r="GG52" s="8"/>
      <c r="GH52" s="8"/>
      <c r="GI52" s="8"/>
      <c r="GJ52" s="8"/>
      <c r="GK52" s="8"/>
      <c r="GL52" s="8"/>
      <c r="GM52" s="8"/>
      <c r="GN52" s="8"/>
      <c r="GO52" s="8"/>
      <c r="GP52" s="8"/>
      <c r="GQ52" s="8"/>
      <c r="GR52" s="8"/>
      <c r="GS52" s="8"/>
      <c r="GT52" s="8"/>
      <c r="GU52" s="8"/>
      <c r="GV52" s="8"/>
      <c r="GW52" s="8"/>
      <c r="GX52" s="8"/>
      <c r="GY52" s="8"/>
      <c r="GZ52" s="8"/>
      <c r="HA52" s="8"/>
      <c r="HB52" s="8"/>
      <c r="HC52" s="8"/>
      <c r="HD52" s="8"/>
      <c r="HE52" s="8"/>
      <c r="HF52" s="8"/>
      <c r="HG52" s="8"/>
      <c r="HH52" s="8"/>
      <c r="HI52" s="8"/>
      <c r="HJ52" s="8"/>
      <c r="HK52" s="8"/>
      <c r="HL52" s="8"/>
      <c r="HM52" s="8"/>
      <c r="HN52" s="8"/>
      <c r="HO52" s="8"/>
      <c r="HP52" s="8"/>
      <c r="HQ52" s="8"/>
      <c r="HR52" s="8"/>
      <c r="HS52" s="8"/>
      <c r="HT52" s="8"/>
      <c r="HU52" s="8"/>
      <c r="HV52" s="8"/>
      <c r="HW52" s="8"/>
      <c r="HX52" s="8"/>
      <c r="HY52" s="8"/>
      <c r="HZ52" s="8"/>
      <c r="IA52" s="8"/>
      <c r="IB52" s="8"/>
      <c r="IC52" s="8"/>
      <c r="ID52" s="8"/>
      <c r="IE52" s="8"/>
      <c r="IF52" s="8"/>
      <c r="IG52" s="8"/>
      <c r="IH52" s="8"/>
      <c r="II52" s="8"/>
      <c r="IJ52" s="8"/>
      <c r="IK52" s="8"/>
      <c r="IL52" s="8"/>
      <c r="IM52" s="8"/>
      <c r="IN52" s="8"/>
      <c r="IO52" s="8"/>
      <c r="IP52" s="8"/>
      <c r="IQ52" s="8"/>
      <c r="IR52" s="8"/>
      <c r="IS52" s="8"/>
      <c r="IT52" s="8"/>
      <c r="IU52" s="8"/>
      <c r="IV52" s="8"/>
      <c r="IW52" s="8"/>
    </row>
    <row r="53" customFormat="false" ht="12.75" hidden="false" customHeight="false" outlineLevel="0" collapsed="false">
      <c r="A53" s="160" t="s">
        <v>204</v>
      </c>
      <c r="B53" s="27"/>
      <c r="C53" s="27"/>
      <c r="D53" s="179" t="n">
        <f aca="false">D52*ASS!V24</f>
        <v>0</v>
      </c>
      <c r="E53" s="179" t="n">
        <f aca="false">E52*ASS!V24</f>
        <v>0</v>
      </c>
      <c r="F53" s="179" t="n">
        <f aca="false">F52*ASS!V24</f>
        <v>0</v>
      </c>
      <c r="G53" s="179" t="n">
        <f aca="false">G52*ASS!W24</f>
        <v>0</v>
      </c>
      <c r="H53" s="179" t="n">
        <f aca="false">H52*ASS!X24</f>
        <v>0</v>
      </c>
      <c r="I53" s="174" t="n">
        <f aca="false">SUM(D53:H53)</f>
        <v>0</v>
      </c>
      <c r="J53" s="7"/>
    </row>
    <row r="54" customFormat="false" ht="12.75" hidden="false" customHeight="false" outlineLevel="0" collapsed="false">
      <c r="A54" s="160"/>
      <c r="B54" s="27"/>
      <c r="C54" s="27"/>
      <c r="D54" s="176"/>
      <c r="E54" s="176"/>
      <c r="F54" s="176"/>
      <c r="G54" s="176"/>
      <c r="H54" s="176"/>
      <c r="I54" s="177"/>
    </row>
    <row r="55" customFormat="false" ht="12.75" hidden="false" customHeight="false" outlineLevel="0" collapsed="false">
      <c r="A55" s="164" t="s">
        <v>205</v>
      </c>
      <c r="B55" s="90"/>
      <c r="C55" s="90"/>
      <c r="D55" s="170" t="n">
        <f aca="false">SUM(D52:D53)</f>
        <v>6626.47859649123</v>
      </c>
      <c r="E55" s="170" t="n">
        <f aca="false">SUM(E52:E53)</f>
        <v>5725.49939649123</v>
      </c>
      <c r="F55" s="170" t="n">
        <f aca="false">SUM(F52:F53)</f>
        <v>4824.50061249123</v>
      </c>
      <c r="G55" s="170" t="n">
        <f aca="false">SUM(G52:G53)</f>
        <v>4823.48185281123</v>
      </c>
      <c r="H55" s="170" t="n">
        <f aca="false">SUM(H52:H53)</f>
        <v>4822.44271793763</v>
      </c>
      <c r="I55" s="166" t="n">
        <f aca="false">SUM(D55:H55)</f>
        <v>26822.4031762225</v>
      </c>
      <c r="J55" s="8"/>
      <c r="K55" s="8"/>
      <c r="L55" s="8"/>
      <c r="M55" s="8"/>
      <c r="N55" s="8"/>
      <c r="O55" s="8"/>
      <c r="P55" s="8"/>
      <c r="Q55" s="8"/>
      <c r="R55" s="8"/>
      <c r="S55" s="8"/>
      <c r="T55" s="8"/>
      <c r="U55" s="8"/>
      <c r="V55" s="8"/>
      <c r="W55" s="8"/>
      <c r="X55" s="8"/>
      <c r="Y55" s="8"/>
      <c r="Z55" s="8"/>
      <c r="AA55" s="8"/>
      <c r="AB55" s="8"/>
      <c r="AC55" s="8"/>
      <c r="AD55" s="8"/>
      <c r="AE55" s="8"/>
      <c r="AF55" s="8"/>
      <c r="AG55" s="8"/>
      <c r="AH55" s="8"/>
      <c r="AI55" s="8"/>
      <c r="AJ55" s="8"/>
      <c r="AK55" s="8"/>
      <c r="AL55" s="8"/>
      <c r="AM55" s="8"/>
      <c r="AN55" s="8"/>
      <c r="AO55" s="8"/>
      <c r="AP55" s="8"/>
      <c r="AQ55" s="8"/>
      <c r="AR55" s="8"/>
      <c r="AS55" s="8"/>
      <c r="AT55" s="8"/>
      <c r="AU55" s="8"/>
      <c r="AV55" s="8"/>
      <c r="AW55" s="8"/>
      <c r="AX55" s="8"/>
      <c r="AY55" s="8"/>
      <c r="AZ55" s="8"/>
      <c r="BA55" s="8"/>
      <c r="BB55" s="8"/>
      <c r="BC55" s="8"/>
      <c r="BD55" s="8"/>
      <c r="BE55" s="8"/>
      <c r="BF55" s="8"/>
      <c r="BG55" s="8"/>
      <c r="BH55" s="8"/>
      <c r="BI55" s="8"/>
      <c r="BJ55" s="8"/>
      <c r="BK55" s="8"/>
      <c r="BL55" s="8"/>
      <c r="BM55" s="8"/>
      <c r="BN55" s="8"/>
      <c r="BO55" s="8"/>
      <c r="BP55" s="8"/>
      <c r="BQ55" s="8"/>
      <c r="BR55" s="8"/>
      <c r="BS55" s="8"/>
      <c r="BT55" s="8"/>
      <c r="BU55" s="8"/>
      <c r="BV55" s="8"/>
      <c r="BW55" s="8"/>
      <c r="BX55" s="8"/>
      <c r="BY55" s="8"/>
      <c r="BZ55" s="8"/>
      <c r="CA55" s="8"/>
      <c r="CB55" s="8"/>
      <c r="CC55" s="8"/>
      <c r="CD55" s="8"/>
      <c r="CE55" s="8"/>
      <c r="CF55" s="8"/>
      <c r="CG55" s="8"/>
      <c r="CH55" s="8"/>
      <c r="CI55" s="8"/>
      <c r="CJ55" s="8"/>
      <c r="CK55" s="8"/>
      <c r="CL55" s="8"/>
      <c r="CM55" s="8"/>
      <c r="CN55" s="8"/>
      <c r="CO55" s="8"/>
      <c r="CP55" s="8"/>
      <c r="CQ55" s="8"/>
      <c r="CR55" s="8"/>
      <c r="CS55" s="8"/>
      <c r="CT55" s="8"/>
      <c r="CU55" s="8"/>
      <c r="CV55" s="8"/>
      <c r="CW55" s="8"/>
      <c r="CX55" s="8"/>
      <c r="CY55" s="8"/>
      <c r="CZ55" s="8"/>
      <c r="DA55" s="8"/>
      <c r="DB55" s="8"/>
      <c r="DC55" s="8"/>
      <c r="DD55" s="8"/>
      <c r="DE55" s="8"/>
      <c r="DF55" s="8"/>
      <c r="DG55" s="8"/>
      <c r="DH55" s="8"/>
      <c r="DI55" s="8"/>
      <c r="DJ55" s="8"/>
      <c r="DK55" s="8"/>
      <c r="DL55" s="8"/>
      <c r="DM55" s="8"/>
      <c r="DN55" s="8"/>
      <c r="DO55" s="8"/>
      <c r="DP55" s="8"/>
      <c r="DQ55" s="8"/>
      <c r="DR55" s="8"/>
      <c r="DS55" s="8"/>
      <c r="DT55" s="8"/>
      <c r="DU55" s="8"/>
      <c r="DV55" s="8"/>
      <c r="DW55" s="8"/>
      <c r="DX55" s="8"/>
      <c r="DY55" s="8"/>
      <c r="DZ55" s="8"/>
      <c r="EA55" s="8"/>
      <c r="EB55" s="8"/>
      <c r="EC55" s="8"/>
      <c r="ED55" s="8"/>
      <c r="EE55" s="8"/>
      <c r="EF55" s="8"/>
      <c r="EG55" s="8"/>
      <c r="EH55" s="8"/>
      <c r="EI55" s="8"/>
      <c r="EJ55" s="8"/>
      <c r="EK55" s="8"/>
      <c r="EL55" s="8"/>
      <c r="EM55" s="8"/>
      <c r="EN55" s="8"/>
      <c r="EO55" s="8"/>
      <c r="EP55" s="8"/>
      <c r="EQ55" s="8"/>
      <c r="ER55" s="8"/>
      <c r="ES55" s="8"/>
      <c r="ET55" s="8"/>
      <c r="EU55" s="8"/>
      <c r="EV55" s="8"/>
      <c r="EW55" s="8"/>
      <c r="EX55" s="8"/>
      <c r="EY55" s="8"/>
      <c r="EZ55" s="8"/>
      <c r="FA55" s="8"/>
      <c r="FB55" s="8"/>
      <c r="FC55" s="8"/>
      <c r="FD55" s="8"/>
      <c r="FE55" s="8"/>
      <c r="FF55" s="8"/>
      <c r="FG55" s="8"/>
      <c r="FH55" s="8"/>
      <c r="FI55" s="8"/>
      <c r="FJ55" s="8"/>
      <c r="FK55" s="8"/>
      <c r="FL55" s="8"/>
      <c r="FM55" s="8"/>
      <c r="FN55" s="8"/>
      <c r="FO55" s="8"/>
      <c r="FP55" s="8"/>
      <c r="FQ55" s="8"/>
      <c r="FR55" s="8"/>
      <c r="FS55" s="8"/>
      <c r="FT55" s="8"/>
      <c r="FU55" s="8"/>
      <c r="FV55" s="8"/>
      <c r="FW55" s="8"/>
      <c r="FX55" s="8"/>
      <c r="FY55" s="8"/>
      <c r="FZ55" s="8"/>
      <c r="GA55" s="8"/>
      <c r="GB55" s="8"/>
      <c r="GC55" s="8"/>
      <c r="GD55" s="8"/>
      <c r="GE55" s="8"/>
      <c r="GF55" s="8"/>
      <c r="GG55" s="8"/>
      <c r="GH55" s="8"/>
      <c r="GI55" s="8"/>
      <c r="GJ55" s="8"/>
      <c r="GK55" s="8"/>
      <c r="GL55" s="8"/>
      <c r="GM55" s="8"/>
      <c r="GN55" s="8"/>
      <c r="GO55" s="8"/>
      <c r="GP55" s="8"/>
      <c r="GQ55" s="8"/>
      <c r="GR55" s="8"/>
      <c r="GS55" s="8"/>
      <c r="GT55" s="8"/>
      <c r="GU55" s="8"/>
      <c r="GV55" s="8"/>
      <c r="GW55" s="8"/>
      <c r="GX55" s="8"/>
      <c r="GY55" s="8"/>
      <c r="GZ55" s="8"/>
      <c r="HA55" s="8"/>
      <c r="HB55" s="8"/>
      <c r="HC55" s="8"/>
      <c r="HD55" s="8"/>
      <c r="HE55" s="8"/>
      <c r="HF55" s="8"/>
      <c r="HG55" s="8"/>
      <c r="HH55" s="8"/>
      <c r="HI55" s="8"/>
      <c r="HJ55" s="8"/>
      <c r="HK55" s="8"/>
      <c r="HL55" s="8"/>
      <c r="HM55" s="8"/>
      <c r="HN55" s="8"/>
      <c r="HO55" s="8"/>
      <c r="HP55" s="8"/>
      <c r="HQ55" s="8"/>
      <c r="HR55" s="8"/>
      <c r="HS55" s="8"/>
      <c r="HT55" s="8"/>
      <c r="HU55" s="8"/>
      <c r="HV55" s="8"/>
      <c r="HW55" s="8"/>
      <c r="HX55" s="8"/>
      <c r="HY55" s="8"/>
      <c r="HZ55" s="8"/>
      <c r="IA55" s="8"/>
      <c r="IB55" s="8"/>
      <c r="IC55" s="8"/>
      <c r="ID55" s="8"/>
      <c r="IE55" s="8"/>
      <c r="IF55" s="8"/>
      <c r="IG55" s="8"/>
      <c r="IH55" s="8"/>
      <c r="II55" s="8"/>
      <c r="IJ55" s="8"/>
      <c r="IK55" s="8"/>
      <c r="IL55" s="8"/>
      <c r="IM55" s="8"/>
      <c r="IN55" s="8"/>
      <c r="IO55" s="8"/>
      <c r="IP55" s="8"/>
      <c r="IQ55" s="8"/>
      <c r="IR55" s="8"/>
      <c r="IS55" s="8"/>
      <c r="IT55" s="8"/>
      <c r="IU55" s="8"/>
      <c r="IV55" s="8"/>
      <c r="IW55" s="8"/>
    </row>
    <row r="56" customFormat="false" ht="12.75" hidden="false" customHeight="false" outlineLevel="0" collapsed="false">
      <c r="A56" s="160" t="s">
        <v>206</v>
      </c>
      <c r="B56" s="64"/>
      <c r="C56" s="27"/>
      <c r="D56" s="176" t="n">
        <f aca="false">IF(D55&lt;0,0,D55*(ASS!$I$14+USTAX))</f>
        <v>2650.59143859649</v>
      </c>
      <c r="E56" s="176" t="n">
        <f aca="false">IF(E55&lt;0,0,E55*(ASS!$I$14+USTAX))</f>
        <v>2290.19975859649</v>
      </c>
      <c r="F56" s="176" t="n">
        <f aca="false">IF(F55&lt;0,0,F55*(ASS!$I$14+USTAX))</f>
        <v>1929.80024499649</v>
      </c>
      <c r="G56" s="176" t="n">
        <f aca="false">IF(G55&lt;0,0,G55*(ASS!$I$14+USTAX))</f>
        <v>1929.39274112449</v>
      </c>
      <c r="H56" s="176" t="n">
        <f aca="false">IF(H55&lt;0,0,H55*(ASS!$I$14+USTAX))</f>
        <v>1928.97708717505</v>
      </c>
      <c r="I56" s="180" t="n">
        <f aca="false">SUM(D56:H56)</f>
        <v>10728.961270489</v>
      </c>
    </row>
    <row r="57" customFormat="false" ht="12.75" hidden="false" customHeight="false" outlineLevel="0" collapsed="false">
      <c r="A57" s="160"/>
      <c r="B57" s="27"/>
      <c r="C57" s="27"/>
      <c r="D57" s="68"/>
      <c r="E57" s="68"/>
      <c r="F57" s="68"/>
      <c r="G57" s="68"/>
      <c r="H57" s="68"/>
      <c r="I57" s="174"/>
    </row>
    <row r="58" customFormat="false" ht="12.75" hidden="false" customHeight="false" outlineLevel="0" collapsed="false">
      <c r="A58" s="181" t="s">
        <v>207</v>
      </c>
      <c r="B58" s="182"/>
      <c r="C58" s="182"/>
      <c r="D58" s="183" t="n">
        <f aca="false">D55-D56</f>
        <v>3975.88715789474</v>
      </c>
      <c r="E58" s="183" t="n">
        <f aca="false">E55-E56</f>
        <v>3435.29963789474</v>
      </c>
      <c r="F58" s="183" t="n">
        <f aca="false">F55-F56</f>
        <v>2894.70036749474</v>
      </c>
      <c r="G58" s="183" t="n">
        <f aca="false">G55-G56</f>
        <v>2894.08911168674</v>
      </c>
      <c r="H58" s="183" t="n">
        <f aca="false">H55-H56</f>
        <v>2893.46563076258</v>
      </c>
      <c r="I58" s="183" t="n">
        <f aca="false">I55-I56</f>
        <v>16093.4419057335</v>
      </c>
      <c r="J58" s="8"/>
      <c r="K58" s="8"/>
      <c r="L58" s="8"/>
      <c r="M58" s="8"/>
      <c r="N58" s="8"/>
      <c r="O58" s="8"/>
      <c r="P58" s="8"/>
      <c r="Q58" s="8"/>
      <c r="R58" s="8"/>
      <c r="S58" s="8"/>
      <c r="T58" s="8"/>
      <c r="U58" s="8"/>
      <c r="V58" s="8"/>
      <c r="W58" s="8"/>
      <c r="X58" s="8"/>
      <c r="Y58" s="8"/>
      <c r="Z58" s="8"/>
      <c r="AA58" s="8"/>
      <c r="AB58" s="8"/>
      <c r="AC58" s="8"/>
      <c r="AD58" s="8"/>
      <c r="AE58" s="8"/>
      <c r="AF58" s="8"/>
      <c r="AG58" s="8"/>
      <c r="AH58" s="8"/>
      <c r="AI58" s="8"/>
      <c r="AJ58" s="8"/>
      <c r="AK58" s="8"/>
      <c r="AL58" s="8"/>
      <c r="AM58" s="8"/>
      <c r="AN58" s="8"/>
      <c r="AO58" s="8"/>
      <c r="AP58" s="8"/>
      <c r="AQ58" s="8"/>
      <c r="AR58" s="8"/>
      <c r="AS58" s="8"/>
      <c r="AT58" s="8"/>
      <c r="AU58" s="8"/>
      <c r="AV58" s="8"/>
      <c r="AW58" s="8"/>
      <c r="AX58" s="8"/>
      <c r="AY58" s="8"/>
      <c r="AZ58" s="8"/>
      <c r="BA58" s="8"/>
      <c r="BB58" s="8"/>
      <c r="BC58" s="8"/>
      <c r="BD58" s="8"/>
      <c r="BE58" s="8"/>
      <c r="BF58" s="8"/>
      <c r="BG58" s="8"/>
      <c r="BH58" s="8"/>
      <c r="BI58" s="8"/>
      <c r="BJ58" s="8"/>
      <c r="BK58" s="8"/>
      <c r="BL58" s="8"/>
      <c r="BM58" s="8"/>
      <c r="BN58" s="8"/>
      <c r="BO58" s="8"/>
      <c r="BP58" s="8"/>
      <c r="BQ58" s="8"/>
      <c r="BR58" s="8"/>
      <c r="BS58" s="8"/>
      <c r="BT58" s="8"/>
      <c r="BU58" s="8"/>
      <c r="BV58" s="8"/>
      <c r="BW58" s="8"/>
      <c r="BX58" s="8"/>
      <c r="BY58" s="8"/>
      <c r="BZ58" s="8"/>
      <c r="CA58" s="8"/>
      <c r="CB58" s="8"/>
      <c r="CC58" s="8"/>
      <c r="CD58" s="8"/>
      <c r="CE58" s="8"/>
      <c r="CF58" s="8"/>
      <c r="CG58" s="8"/>
      <c r="CH58" s="8"/>
      <c r="CI58" s="8"/>
      <c r="CJ58" s="8"/>
      <c r="CK58" s="8"/>
      <c r="CL58" s="8"/>
      <c r="CM58" s="8"/>
      <c r="CN58" s="8"/>
      <c r="CO58" s="8"/>
      <c r="CP58" s="8"/>
      <c r="CQ58" s="8"/>
      <c r="CR58" s="8"/>
      <c r="CS58" s="8"/>
      <c r="CT58" s="8"/>
      <c r="CU58" s="8"/>
      <c r="CV58" s="8"/>
      <c r="CW58" s="8"/>
      <c r="CX58" s="8"/>
      <c r="CY58" s="8"/>
      <c r="CZ58" s="8"/>
      <c r="DA58" s="8"/>
      <c r="DB58" s="8"/>
      <c r="DC58" s="8"/>
      <c r="DD58" s="8"/>
      <c r="DE58" s="8"/>
      <c r="DF58" s="8"/>
      <c r="DG58" s="8"/>
      <c r="DH58" s="8"/>
      <c r="DI58" s="8"/>
      <c r="DJ58" s="8"/>
      <c r="DK58" s="8"/>
      <c r="DL58" s="8"/>
      <c r="DM58" s="8"/>
      <c r="DN58" s="8"/>
      <c r="DO58" s="8"/>
      <c r="DP58" s="8"/>
      <c r="DQ58" s="8"/>
      <c r="DR58" s="8"/>
      <c r="DS58" s="8"/>
      <c r="DT58" s="8"/>
      <c r="DU58" s="8"/>
      <c r="DV58" s="8"/>
      <c r="DW58" s="8"/>
      <c r="DX58" s="8"/>
      <c r="DY58" s="8"/>
      <c r="DZ58" s="8"/>
      <c r="EA58" s="8"/>
      <c r="EB58" s="8"/>
      <c r="EC58" s="8"/>
      <c r="ED58" s="8"/>
      <c r="EE58" s="8"/>
      <c r="EF58" s="8"/>
      <c r="EG58" s="8"/>
      <c r="EH58" s="8"/>
      <c r="EI58" s="8"/>
      <c r="EJ58" s="8"/>
      <c r="EK58" s="8"/>
      <c r="EL58" s="8"/>
      <c r="EM58" s="8"/>
      <c r="EN58" s="8"/>
      <c r="EO58" s="8"/>
      <c r="EP58" s="8"/>
      <c r="EQ58" s="8"/>
      <c r="ER58" s="8"/>
      <c r="ES58" s="8"/>
      <c r="ET58" s="8"/>
      <c r="EU58" s="8"/>
      <c r="EV58" s="8"/>
      <c r="EW58" s="8"/>
      <c r="EX58" s="8"/>
      <c r="EY58" s="8"/>
      <c r="EZ58" s="8"/>
      <c r="FA58" s="8"/>
      <c r="FB58" s="8"/>
      <c r="FC58" s="8"/>
      <c r="FD58" s="8"/>
      <c r="FE58" s="8"/>
      <c r="FF58" s="8"/>
      <c r="FG58" s="8"/>
      <c r="FH58" s="8"/>
      <c r="FI58" s="8"/>
      <c r="FJ58" s="8"/>
      <c r="FK58" s="8"/>
      <c r="FL58" s="8"/>
      <c r="FM58" s="8"/>
      <c r="FN58" s="8"/>
      <c r="FO58" s="8"/>
      <c r="FP58" s="8"/>
      <c r="FQ58" s="8"/>
      <c r="FR58" s="8"/>
      <c r="FS58" s="8"/>
      <c r="FT58" s="8"/>
      <c r="FU58" s="8"/>
      <c r="FV58" s="8"/>
      <c r="FW58" s="8"/>
      <c r="FX58" s="8"/>
      <c r="FY58" s="8"/>
      <c r="FZ58" s="8"/>
      <c r="GA58" s="8"/>
      <c r="GB58" s="8"/>
      <c r="GC58" s="8"/>
      <c r="GD58" s="8"/>
      <c r="GE58" s="8"/>
      <c r="GF58" s="8"/>
      <c r="GG58" s="8"/>
      <c r="GH58" s="8"/>
      <c r="GI58" s="8"/>
      <c r="GJ58" s="8"/>
      <c r="GK58" s="8"/>
      <c r="GL58" s="8"/>
      <c r="GM58" s="8"/>
      <c r="GN58" s="8"/>
      <c r="GO58" s="8"/>
      <c r="GP58" s="8"/>
      <c r="GQ58" s="8"/>
      <c r="GR58" s="8"/>
      <c r="GS58" s="8"/>
      <c r="GT58" s="8"/>
      <c r="GU58" s="8"/>
      <c r="GV58" s="8"/>
      <c r="GW58" s="8"/>
      <c r="GX58" s="8"/>
      <c r="GY58" s="8"/>
      <c r="GZ58" s="8"/>
      <c r="HA58" s="8"/>
      <c r="HB58" s="8"/>
      <c r="HC58" s="8"/>
      <c r="HD58" s="8"/>
      <c r="HE58" s="8"/>
      <c r="HF58" s="8"/>
      <c r="HG58" s="8"/>
      <c r="HH58" s="8"/>
      <c r="HI58" s="8"/>
      <c r="HJ58" s="8"/>
      <c r="HK58" s="8"/>
      <c r="HL58" s="8"/>
      <c r="HM58" s="8"/>
      <c r="HN58" s="8"/>
      <c r="HO58" s="8"/>
      <c r="HP58" s="8"/>
      <c r="HQ58" s="8"/>
      <c r="HR58" s="8"/>
      <c r="HS58" s="8"/>
      <c r="HT58" s="8"/>
      <c r="HU58" s="8"/>
      <c r="HV58" s="8"/>
      <c r="HW58" s="8"/>
      <c r="HX58" s="8"/>
      <c r="HY58" s="8"/>
      <c r="HZ58" s="8"/>
      <c r="IA58" s="8"/>
      <c r="IB58" s="8"/>
      <c r="IC58" s="8"/>
      <c r="ID58" s="8"/>
      <c r="IE58" s="8"/>
      <c r="IF58" s="8"/>
      <c r="IG58" s="8"/>
      <c r="IH58" s="8"/>
      <c r="II58" s="8"/>
      <c r="IJ58" s="8"/>
      <c r="IK58" s="8"/>
      <c r="IL58" s="8"/>
      <c r="IM58" s="8"/>
      <c r="IN58" s="8"/>
      <c r="IO58" s="8"/>
      <c r="IP58" s="8"/>
      <c r="IQ58" s="8"/>
      <c r="IR58" s="8"/>
      <c r="IS58" s="8"/>
      <c r="IT58" s="8"/>
      <c r="IU58" s="8"/>
      <c r="IV58" s="8"/>
      <c r="IW58" s="8"/>
    </row>
    <row r="59" customFormat="false" ht="12.75" hidden="false" customHeight="false" outlineLevel="0" collapsed="false">
      <c r="A59" s="160" t="s">
        <v>208</v>
      </c>
      <c r="B59" s="27"/>
      <c r="C59" s="27"/>
      <c r="D59" s="68" t="n">
        <f aca="false">DEPR!F27</f>
        <v>424.561403508772</v>
      </c>
      <c r="E59" s="68" t="n">
        <f aca="false">DEPR!G26</f>
        <v>424.561403508772</v>
      </c>
      <c r="F59" s="68" t="n">
        <f aca="false">DEPR!H26</f>
        <v>424.561403508772</v>
      </c>
      <c r="G59" s="68" t="n">
        <f aca="false">DEPR!I26</f>
        <v>424.561403508772</v>
      </c>
      <c r="H59" s="68" t="n">
        <f aca="false">DEPR!J26</f>
        <v>424.561403508772</v>
      </c>
      <c r="I59" s="174" t="n">
        <f aca="false">SUM(D59:H59)</f>
        <v>2122.80701754386</v>
      </c>
    </row>
    <row r="60" customFormat="false" ht="12.75" hidden="false" customHeight="false" outlineLevel="0" collapsed="false">
      <c r="A60" s="160" t="s">
        <v>209</v>
      </c>
      <c r="B60" s="27"/>
      <c r="C60" s="27"/>
      <c r="D60" s="68" t="n">
        <f aca="false">IF(D3=TERM,SPARES,0)</f>
        <v>0</v>
      </c>
      <c r="E60" s="68" t="n">
        <f aca="false">IF(E3=TERM,SPARES,0)</f>
        <v>0</v>
      </c>
      <c r="F60" s="68" t="n">
        <f aca="false">IF(F3=TERM,SPARES,0)</f>
        <v>0</v>
      </c>
      <c r="G60" s="68" t="n">
        <f aca="false">IF(G3=TERM,SPARES,0)</f>
        <v>0</v>
      </c>
      <c r="H60" s="68" t="n">
        <f aca="false">IF(H3=TERM,SPARES,0)</f>
        <v>0</v>
      </c>
      <c r="I60" s="174" t="n">
        <f aca="false">SUM(D60:H60)</f>
        <v>0</v>
      </c>
    </row>
    <row r="61" customFormat="false" ht="12.75" hidden="false" customHeight="false" outlineLevel="0" collapsed="false">
      <c r="A61" s="160" t="s">
        <v>210</v>
      </c>
      <c r="B61" s="27" t="s">
        <v>211</v>
      </c>
      <c r="C61" s="27"/>
      <c r="D61" s="68" t="n">
        <f aca="false">IF(D3=TERM,WCAP,0)</f>
        <v>0</v>
      </c>
      <c r="E61" s="68" t="n">
        <f aca="false">IF(E3=TERM,WCAP,0)</f>
        <v>0</v>
      </c>
      <c r="F61" s="68" t="n">
        <f aca="false">IF(F3=TERM,WCAP,0)</f>
        <v>0</v>
      </c>
      <c r="G61" s="68" t="n">
        <f aca="false">IF(G3=TERM,WCAP,0)</f>
        <v>0</v>
      </c>
      <c r="H61" s="68" t="n">
        <f aca="false">IF(H3=TERM,WCAP,0)</f>
        <v>0</v>
      </c>
      <c r="I61" s="174" t="n">
        <f aca="false">SUM(D61:H61)</f>
        <v>0</v>
      </c>
    </row>
    <row r="62" customFormat="false" ht="12.75" hidden="false" customHeight="false" outlineLevel="0" collapsed="false">
      <c r="A62" s="160" t="s">
        <v>212</v>
      </c>
      <c r="B62" s="27"/>
      <c r="C62" s="179"/>
      <c r="D62" s="68" t="n">
        <f aca="false">-D56</f>
        <v>-2650.59143859649</v>
      </c>
      <c r="E62" s="68" t="n">
        <f aca="false">-E56</f>
        <v>-2290.19975859649</v>
      </c>
      <c r="F62" s="68" t="n">
        <f aca="false">-F56</f>
        <v>-1929.80024499649</v>
      </c>
      <c r="G62" s="68" t="n">
        <f aca="false">-G56</f>
        <v>-1929.39274112449</v>
      </c>
      <c r="H62" s="68" t="n">
        <f aca="false">-H56</f>
        <v>-1928.97708717505</v>
      </c>
      <c r="I62" s="174" t="n">
        <f aca="false">SUM(D62:H62)</f>
        <v>-10728.961270489</v>
      </c>
    </row>
    <row r="63" customFormat="false" ht="12.75" hidden="false" customHeight="false" outlineLevel="0" collapsed="false">
      <c r="A63" s="160" t="s">
        <v>213</v>
      </c>
      <c r="B63" s="27"/>
      <c r="C63" s="179"/>
      <c r="D63" s="68" t="n">
        <f aca="false">-ASS!$C$57*(1+ASS!$E$57)^(D4-ASS!$C$41)*D5/12</f>
        <v>-0</v>
      </c>
      <c r="E63" s="68" t="n">
        <f aca="false">-ASS!$C$57*(1+ASS!$E$57)^(E4-ASS!$C$41)*E5/12</f>
        <v>-0</v>
      </c>
      <c r="F63" s="68" t="n">
        <f aca="false">-ASS!$C$57*(1+ASS!$E$57)^(F4-ASS!$C$41)*F5/12</f>
        <v>-0</v>
      </c>
      <c r="G63" s="68" t="n">
        <f aca="false">-ASS!$C$57*(1+ASS!$E$57)^(G4-ASS!$C$41)*G5/12</f>
        <v>-0</v>
      </c>
      <c r="H63" s="68" t="n">
        <f aca="false">-ASS!$C$57*(1+ASS!$E$57)^(H4-ASS!$C$41)*H5/12</f>
        <v>-0</v>
      </c>
      <c r="I63" s="174" t="n">
        <f aca="false">SUM(D63:H63)</f>
        <v>0</v>
      </c>
    </row>
    <row r="64" customFormat="false" ht="12.75" hidden="false" customHeight="false" outlineLevel="0" collapsed="false">
      <c r="A64" s="160" t="s">
        <v>214</v>
      </c>
      <c r="B64" s="27"/>
      <c r="C64" s="179"/>
      <c r="D64" s="68" t="n">
        <f aca="false">IF(-D63&gt;D40,D40,IF(D40&gt;(BS_IS!F7+(-D63)),BS_IS!F7+(-D63),D40))</f>
        <v>0</v>
      </c>
      <c r="E64" s="68" t="n">
        <f aca="false">IF(-E63&gt;E40,E40,IF(E40&gt;(BS_IS!G7+(-E63)),BS_IS!G7+(-E63),E40))</f>
        <v>0</v>
      </c>
      <c r="F64" s="68" t="n">
        <f aca="false">IF(-F63&gt;F40,F40,IF(F40&gt;(BS_IS!H7+(-F63)),BS_IS!H7+(-F63),F40))</f>
        <v>0</v>
      </c>
      <c r="G64" s="68" t="n">
        <f aca="false">IF(-G63&gt;G40,G40,IF(G40&gt;(BS_IS!I7+(-G63)),BS_IS!I7+(-G63),G40))</f>
        <v>0</v>
      </c>
      <c r="H64" s="68" t="n">
        <f aca="false">IF(-H63&gt;H40,H40,IF(H40&gt;(BS_IS!L7+(-H63)),BS_IS!L7+(-H63),H40))</f>
        <v>0</v>
      </c>
      <c r="I64" s="174" t="n">
        <f aca="false">SUM(D64:H64)</f>
        <v>0</v>
      </c>
    </row>
    <row r="65" customFormat="false" ht="12.75" hidden="false" customHeight="false" outlineLevel="0" collapsed="false">
      <c r="A65" s="160" t="s">
        <v>215</v>
      </c>
      <c r="B65" s="27"/>
      <c r="C65" s="27"/>
      <c r="D65" s="179" t="n">
        <f aca="false">TAXES_FEES!D14</f>
        <v>2638.916</v>
      </c>
      <c r="E65" s="179" t="n">
        <f aca="false">0+TAXES_FEES!E14</f>
        <v>2110.62472</v>
      </c>
      <c r="F65" s="179" t="n">
        <f aca="false">0+TAXES_FEES!F14</f>
        <v>1776.9420064</v>
      </c>
      <c r="G65" s="179" t="n">
        <f aca="false">0+TAXES_FEES!G14</f>
        <v>1800.250502528</v>
      </c>
      <c r="H65" s="179" t="n">
        <f aca="false">0+TAXES_FEES!H14</f>
        <v>1822.29244857856</v>
      </c>
      <c r="I65" s="174" t="n">
        <f aca="false">SUM(D65:H65)</f>
        <v>10149.0256775066</v>
      </c>
      <c r="J65" s="184" t="str">
        <f aca="false">IF(ABS(-I65-TAXES_FEES!$I$14)&lt;0.01," ","CHECK:  TOTAL CASH TAXES DOES NOT MATCH TOTAL CASH TAXES CALCD")</f>
        <v>CHECK:  TOTAL CASH TAXES DOES NOT MATCH TOTAL CASH TAXES CALCD</v>
      </c>
      <c r="K65" s="185"/>
    </row>
    <row r="66" customFormat="false" ht="12.75" hidden="false" customHeight="false" outlineLevel="0" collapsed="false">
      <c r="A66" s="160" t="s">
        <v>216</v>
      </c>
      <c r="B66" s="27"/>
      <c r="C66" s="27"/>
      <c r="D66" s="179" t="n">
        <f aca="false">ASS!V24*CF!D65</f>
        <v>0</v>
      </c>
      <c r="E66" s="179" t="n">
        <f aca="false">ASS!W24*CF!E65</f>
        <v>0</v>
      </c>
      <c r="F66" s="179" t="n">
        <f aca="false">ASS!X24*CF!F65</f>
        <v>0</v>
      </c>
      <c r="G66" s="179" t="n">
        <f aca="false">ASS!Y31*CF!G65</f>
        <v>0</v>
      </c>
      <c r="H66" s="179" t="n">
        <f aca="false">ASS!Z31*CF!H65</f>
        <v>0</v>
      </c>
      <c r="I66" s="174" t="n">
        <f aca="false">SUM(D66:H66)</f>
        <v>0</v>
      </c>
      <c r="J66" s="186"/>
      <c r="K66" s="185"/>
    </row>
    <row r="67" customFormat="false" ht="12.75" hidden="false" customHeight="false" outlineLevel="0" collapsed="false">
      <c r="A67" s="187" t="s">
        <v>217</v>
      </c>
      <c r="B67" s="188"/>
      <c r="C67" s="188"/>
      <c r="D67" s="189" t="n">
        <f aca="false">SUM(D58:D66)</f>
        <v>4388.77312280702</v>
      </c>
      <c r="E67" s="189" t="n">
        <f aca="false">SUM(E58:E66)</f>
        <v>3680.28600280702</v>
      </c>
      <c r="F67" s="189" t="n">
        <f aca="false">SUM(F58:F66)</f>
        <v>3166.40353240702</v>
      </c>
      <c r="G67" s="189" t="n">
        <f aca="false">SUM(G58:G66)</f>
        <v>3189.50827659902</v>
      </c>
      <c r="H67" s="189" t="n">
        <f aca="false">SUM(H58:H66)</f>
        <v>3211.34239567486</v>
      </c>
      <c r="I67" s="190" t="n">
        <f aca="false">SUM(D67:H67)</f>
        <v>17636.3133302949</v>
      </c>
    </row>
    <row r="68" customFormat="false" ht="12.75" hidden="false" customHeight="false" outlineLevel="0" collapsed="false">
      <c r="A68" s="160"/>
      <c r="B68" s="27"/>
      <c r="C68" s="27"/>
      <c r="D68" s="27"/>
      <c r="E68" s="27"/>
      <c r="F68" s="27"/>
      <c r="G68" s="27"/>
      <c r="H68" s="27"/>
      <c r="I68" s="163"/>
    </row>
    <row r="69" customFormat="false" ht="12.75" hidden="true" customHeight="false" outlineLevel="0" collapsed="false">
      <c r="A69" s="191" t="s">
        <v>218</v>
      </c>
      <c r="B69" s="192" t="s">
        <v>219</v>
      </c>
      <c r="C69" s="192"/>
      <c r="D69" s="193" t="n">
        <f aca="false">IF(equityperc&gt;0.99,0,IF(D3&gt;MAX(#REF!,#REF!,#REF!,#REF!,#REF!,#REF!),"n/a",(D49+D40)/(FIN!D10-#REF!)))</f>
        <v>0</v>
      </c>
      <c r="E69" s="193" t="n">
        <f aca="false">IF(equityperc&gt;0.99,0,IF(E3&gt;MAX(#REF!,#REF!,#REF!,#REF!,#REF!,#REF!),"n/a",(E49+E40)/(FIN!E10-#REF!)))</f>
        <v>0</v>
      </c>
      <c r="F69" s="193" t="n">
        <f aca="false">IF(equityperc&gt;0.99,0,IF(F3&gt;MAX(#REF!,#REF!,#REF!,#REF!,#REF!,#REF!),"n/a",(F49+F40)/(FIN!F10-#REF!)))</f>
        <v>0</v>
      </c>
      <c r="G69" s="194"/>
      <c r="H69" s="194"/>
      <c r="I69" s="163"/>
    </row>
    <row r="70" customFormat="false" ht="12.75" hidden="true" customHeight="false" outlineLevel="0" collapsed="false">
      <c r="A70" s="145" t="s">
        <v>220</v>
      </c>
      <c r="B70" s="116" t="s">
        <v>221</v>
      </c>
      <c r="C70" s="116"/>
      <c r="D70" s="195" t="n">
        <f aca="false">IF(equityperc&gt;0.99,0,IF(D3&gt;MAX(#REF!,#REF!,#REF!,#REF!,#REF!,#REF!),"n/a",(D49+D65+D40)/(FIN!D10-#REF!)))</f>
        <v>0</v>
      </c>
      <c r="E70" s="195" t="n">
        <f aca="false">IF(equityperc&gt;0.99,0,IF(E3&gt;MAX(#REF!,#REF!,#REF!,#REF!,#REF!,#REF!),"n/a",(E49+E65+E40)/(FIN!E10-#REF!)))</f>
        <v>0</v>
      </c>
      <c r="F70" s="195" t="n">
        <f aca="false">IF(equityperc&gt;0.99,0,IF(F3&gt;MAX(#REF!,#REF!,#REF!,#REF!,#REF!,#REF!),"n/a",(F49+F65+F40)/(FIN!F10-#REF!)))</f>
        <v>0</v>
      </c>
      <c r="G70" s="195"/>
      <c r="H70" s="195"/>
      <c r="I70" s="159"/>
    </row>
    <row r="71" customFormat="false" ht="12.75" hidden="true" customHeight="false" outlineLevel="0" collapsed="false"/>
    <row r="73" customFormat="false" ht="12.75" hidden="false" customHeight="false" outlineLevel="0" collapsed="false">
      <c r="A73" s="196"/>
      <c r="B73" s="196"/>
      <c r="C73" s="196"/>
      <c r="D73" s="196"/>
      <c r="E73" s="196"/>
      <c r="F73" s="196"/>
      <c r="G73" s="196"/>
      <c r="H73" s="196"/>
    </row>
    <row r="74" customFormat="false" ht="12.75" hidden="false" customHeight="false" outlineLevel="0" collapsed="false">
      <c r="B74" s="197"/>
      <c r="C74" s="197"/>
      <c r="D74" s="197"/>
      <c r="E74" s="197"/>
      <c r="F74" s="197"/>
      <c r="G74" s="197"/>
      <c r="H74" s="197"/>
    </row>
    <row r="80" customFormat="false" ht="12.75" hidden="false" customHeight="false" outlineLevel="0" collapsed="false">
      <c r="A80" s="198"/>
    </row>
    <row r="81" customFormat="false" ht="12.75" hidden="false" customHeight="false" outlineLevel="0" collapsed="false">
      <c r="A81" s="198"/>
    </row>
    <row r="82" customFormat="false" ht="12.75" hidden="false" customHeight="false" outlineLevel="0" collapsed="false">
      <c r="A82" s="198"/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53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C32" activeCellId="0" sqref="C32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3" width="17.99"/>
    <col collapsed="false" customWidth="true" hidden="false" outlineLevel="0" max="2" min="2" style="3" width="31.99"/>
    <col collapsed="false" customWidth="true" hidden="false" outlineLevel="0" max="3" min="3" style="3" width="3.7"/>
    <col collapsed="false" customWidth="true" hidden="false" outlineLevel="0" max="4" min="4" style="3" width="10.28"/>
    <col collapsed="false" customWidth="false" hidden="false" outlineLevel="0" max="9" min="5" style="3" width="9.14"/>
    <col collapsed="false" customWidth="true" hidden="false" outlineLevel="0" max="10" min="10" style="3" width="9.85"/>
    <col collapsed="false" customWidth="false" hidden="false" outlineLevel="0" max="257" min="11" style="3" width="9.14"/>
  </cols>
  <sheetData>
    <row r="1" customFormat="false" ht="15.75" hidden="false" customHeight="false" outlineLevel="0" collapsed="false">
      <c r="A1" s="4" t="s">
        <v>6</v>
      </c>
      <c r="B1" s="199"/>
    </row>
    <row r="2" customFormat="false" ht="15.75" hidden="false" customHeight="false" outlineLevel="0" collapsed="false">
      <c r="A2" s="151" t="n">
        <f aca="false">ASS!A4</f>
        <v>0</v>
      </c>
      <c r="B2" s="200"/>
    </row>
    <row r="3" customFormat="false" ht="12.75" hidden="false" customHeight="false" outlineLevel="0" collapsed="false">
      <c r="A3" s="153" t="s">
        <v>222</v>
      </c>
      <c r="B3" s="154"/>
      <c r="C3" s="154"/>
      <c r="D3" s="154" t="n">
        <f aca="false">IF(D4&lt;STARTYR,0,#REF!+1)</f>
        <v>0</v>
      </c>
      <c r="E3" s="154" t="n">
        <f aca="false">IF(E4&lt;STARTYR,0,D3+1)</f>
        <v>1</v>
      </c>
      <c r="F3" s="154" t="n">
        <f aca="false">IF(F4&lt;STARTYR,0,E3+1)</f>
        <v>2</v>
      </c>
      <c r="G3" s="154" t="n">
        <f aca="false">IF(G4&lt;STARTYR,0,F3+1)</f>
        <v>3</v>
      </c>
      <c r="H3" s="154" t="n">
        <f aca="false">IF(H4&lt;STARTYR,0,G3+1)</f>
        <v>4</v>
      </c>
      <c r="I3" s="154" t="n">
        <f aca="false">IF(I4&lt;STARTYR,0,H3+1)</f>
        <v>5</v>
      </c>
      <c r="J3" s="155"/>
    </row>
    <row r="4" customFormat="false" ht="12.75" hidden="false" customHeight="false" outlineLevel="0" collapsed="false">
      <c r="A4" s="201" t="s">
        <v>180</v>
      </c>
      <c r="B4" s="116"/>
      <c r="C4" s="116"/>
      <c r="D4" s="118" t="n">
        <f aca="false">E4-1</f>
        <v>2000</v>
      </c>
      <c r="E4" s="118" t="n">
        <f aca="false">CF!D4</f>
        <v>2001</v>
      </c>
      <c r="F4" s="118" t="n">
        <f aca="false">CF!E4</f>
        <v>2002</v>
      </c>
      <c r="G4" s="118" t="n">
        <f aca="false">CF!F4</f>
        <v>2003</v>
      </c>
      <c r="H4" s="118" t="n">
        <f aca="false">CF!G4</f>
        <v>2004</v>
      </c>
      <c r="I4" s="118" t="n">
        <f aca="false">CF!H4</f>
        <v>2005</v>
      </c>
      <c r="J4" s="202" t="s">
        <v>181</v>
      </c>
    </row>
    <row r="5" customFormat="false" ht="12.75" hidden="false" customHeight="false" outlineLevel="0" collapsed="false">
      <c r="A5" s="160"/>
      <c r="B5" s="27"/>
      <c r="C5" s="27"/>
      <c r="D5" s="27"/>
      <c r="E5" s="27"/>
      <c r="F5" s="27"/>
      <c r="G5" s="27"/>
      <c r="H5" s="27"/>
      <c r="I5" s="27"/>
      <c r="J5" s="161"/>
    </row>
    <row r="6" customFormat="false" ht="12.75" hidden="false" customHeight="false" outlineLevel="0" collapsed="false">
      <c r="A6" s="203" t="s">
        <v>223</v>
      </c>
      <c r="B6" s="154"/>
      <c r="C6" s="154"/>
      <c r="D6" s="154"/>
      <c r="E6" s="154"/>
      <c r="F6" s="154"/>
      <c r="G6" s="154"/>
      <c r="H6" s="154"/>
      <c r="I6" s="154"/>
      <c r="J6" s="155"/>
    </row>
    <row r="7" customFormat="false" ht="12.75" hidden="false" customHeight="false" outlineLevel="0" collapsed="false">
      <c r="A7" s="160"/>
      <c r="B7" s="27" t="s">
        <v>224</v>
      </c>
      <c r="C7" s="27"/>
      <c r="D7" s="179" t="n">
        <f aca="false">-EQUITY</f>
        <v>-13600</v>
      </c>
      <c r="E7" s="204" t="n">
        <v>0</v>
      </c>
      <c r="F7" s="179" t="n">
        <f aca="false">E7</f>
        <v>0</v>
      </c>
      <c r="G7" s="179" t="n">
        <f aca="false">F7</f>
        <v>0</v>
      </c>
      <c r="H7" s="179" t="n">
        <f aca="false">G7</f>
        <v>0</v>
      </c>
      <c r="I7" s="179" t="n">
        <f aca="false">H7</f>
        <v>0</v>
      </c>
      <c r="J7" s="174" t="n">
        <f aca="false">SUM(D7:I7)</f>
        <v>-13600</v>
      </c>
      <c r="K7" s="7" t="str">
        <f aca="false">IF(ABS(J7+EQUITY)&lt;0.1," ","CHECK")</f>
        <v> </v>
      </c>
    </row>
    <row r="8" customFormat="false" ht="12.75" hidden="false" customHeight="false" outlineLevel="0" collapsed="false">
      <c r="A8" s="160"/>
      <c r="B8" s="27" t="s">
        <v>225</v>
      </c>
      <c r="C8" s="27"/>
      <c r="D8" s="205" t="n">
        <f aca="false">CF!C67</f>
        <v>0</v>
      </c>
      <c r="E8" s="205" t="n">
        <f aca="false">CF!D67</f>
        <v>4388.77312280702</v>
      </c>
      <c r="F8" s="205" t="n">
        <f aca="false">CF!E67</f>
        <v>3680.28600280702</v>
      </c>
      <c r="G8" s="205" t="n">
        <f aca="false">CF!F67</f>
        <v>3166.40353240702</v>
      </c>
      <c r="H8" s="205" t="n">
        <f aca="false">CF!G67</f>
        <v>3189.50827659902</v>
      </c>
      <c r="I8" s="205" t="n">
        <f aca="false">CF!H67</f>
        <v>3211.34239567486</v>
      </c>
      <c r="J8" s="174" t="n">
        <f aca="false">SUM(D8:I8)</f>
        <v>17636.3133302949</v>
      </c>
      <c r="K8" s="7" t="str">
        <f aca="false">IF(ABS($J$8-CF!$I$67)&lt;0.01," ","CHECK:  DOES NOT EQUAL TOTAL CF DISTRIBUTED")</f>
        <v> </v>
      </c>
    </row>
    <row r="9" customFormat="false" ht="12.75" hidden="false" customHeight="false" outlineLevel="0" collapsed="false">
      <c r="A9" s="175"/>
      <c r="B9" s="27" t="s">
        <v>226</v>
      </c>
      <c r="C9" s="27"/>
      <c r="D9" s="206" t="n">
        <f aca="false">SUM(D7:D8)</f>
        <v>-13600</v>
      </c>
      <c r="E9" s="206" t="n">
        <f aca="false">SUM(E7:E8)</f>
        <v>4388.77312280702</v>
      </c>
      <c r="F9" s="206" t="n">
        <f aca="false">SUM(F7:F8)</f>
        <v>3680.28600280702</v>
      </c>
      <c r="G9" s="206" t="n">
        <f aca="false">SUM(G7:G8)</f>
        <v>3166.40353240702</v>
      </c>
      <c r="H9" s="206" t="n">
        <f aca="false">SUM(H7:H8)</f>
        <v>3189.50827659902</v>
      </c>
      <c r="I9" s="206" t="n">
        <f aca="false">SUM(I7:I8)</f>
        <v>3211.34239567486</v>
      </c>
      <c r="J9" s="177" t="n">
        <f aca="false">SUM(D9:I9)</f>
        <v>4036.31333029493</v>
      </c>
      <c r="K9" s="207"/>
      <c r="M9" s="207"/>
      <c r="N9" s="207"/>
      <c r="O9" s="207"/>
      <c r="P9" s="207"/>
      <c r="Q9" s="207"/>
      <c r="R9" s="207"/>
      <c r="S9" s="207"/>
      <c r="T9" s="207"/>
      <c r="U9" s="207"/>
      <c r="V9" s="207"/>
      <c r="W9" s="207"/>
      <c r="X9" s="207"/>
      <c r="Y9" s="207"/>
      <c r="Z9" s="207"/>
      <c r="AA9" s="207"/>
      <c r="AB9" s="207"/>
      <c r="AC9" s="207"/>
      <c r="AD9" s="207"/>
      <c r="AE9" s="207"/>
      <c r="AF9" s="207"/>
      <c r="AG9" s="207"/>
      <c r="AH9" s="207"/>
      <c r="AI9" s="207"/>
      <c r="AJ9" s="207"/>
      <c r="AK9" s="207"/>
      <c r="AL9" s="207"/>
      <c r="AM9" s="207"/>
      <c r="AN9" s="207"/>
      <c r="AO9" s="207"/>
      <c r="AP9" s="207"/>
      <c r="AQ9" s="207"/>
      <c r="AR9" s="207"/>
      <c r="AS9" s="207"/>
      <c r="AT9" s="207"/>
      <c r="AU9" s="207"/>
      <c r="AV9" s="207"/>
      <c r="AW9" s="207"/>
      <c r="AX9" s="207"/>
      <c r="AY9" s="207"/>
      <c r="AZ9" s="207"/>
      <c r="BA9" s="207"/>
      <c r="BB9" s="207"/>
      <c r="BC9" s="207"/>
      <c r="BD9" s="207"/>
      <c r="BE9" s="207"/>
      <c r="BF9" s="207"/>
      <c r="BG9" s="207"/>
      <c r="BH9" s="207"/>
      <c r="BI9" s="207"/>
      <c r="BJ9" s="207"/>
      <c r="BK9" s="207"/>
      <c r="BL9" s="207"/>
      <c r="BM9" s="207"/>
      <c r="BN9" s="207"/>
      <c r="BO9" s="207"/>
      <c r="BP9" s="207"/>
      <c r="BQ9" s="207"/>
      <c r="BR9" s="207"/>
      <c r="BS9" s="207"/>
      <c r="BT9" s="207"/>
      <c r="BU9" s="207"/>
      <c r="BV9" s="207"/>
      <c r="BW9" s="207"/>
      <c r="BX9" s="207"/>
      <c r="BY9" s="207"/>
      <c r="BZ9" s="207"/>
      <c r="CA9" s="207"/>
      <c r="CB9" s="207"/>
      <c r="CC9" s="207"/>
      <c r="CD9" s="207"/>
      <c r="CE9" s="207"/>
      <c r="CF9" s="207"/>
      <c r="CG9" s="207"/>
      <c r="CH9" s="207"/>
      <c r="CI9" s="207"/>
      <c r="CJ9" s="207"/>
      <c r="CK9" s="207"/>
      <c r="CL9" s="207"/>
      <c r="CM9" s="207"/>
      <c r="CN9" s="207"/>
      <c r="CO9" s="207"/>
      <c r="CP9" s="207"/>
      <c r="CQ9" s="207"/>
      <c r="CR9" s="207"/>
      <c r="CS9" s="207"/>
      <c r="CT9" s="207"/>
      <c r="CU9" s="207"/>
      <c r="CV9" s="207"/>
      <c r="CW9" s="207"/>
      <c r="CX9" s="207"/>
      <c r="CY9" s="207"/>
      <c r="CZ9" s="207"/>
      <c r="DA9" s="207"/>
      <c r="DB9" s="207"/>
      <c r="DC9" s="207"/>
      <c r="DD9" s="207"/>
      <c r="DE9" s="207"/>
      <c r="DF9" s="207"/>
      <c r="DG9" s="207"/>
      <c r="DH9" s="207"/>
      <c r="DI9" s="207"/>
      <c r="DJ9" s="207"/>
      <c r="DK9" s="207"/>
      <c r="DL9" s="207"/>
      <c r="DM9" s="207"/>
      <c r="DN9" s="207"/>
      <c r="DO9" s="207"/>
      <c r="DP9" s="207"/>
      <c r="DQ9" s="207"/>
      <c r="DR9" s="207"/>
      <c r="DS9" s="207"/>
      <c r="DT9" s="207"/>
      <c r="DU9" s="207"/>
      <c r="DV9" s="207"/>
      <c r="DW9" s="207"/>
      <c r="DX9" s="207"/>
      <c r="DY9" s="207"/>
      <c r="DZ9" s="207"/>
      <c r="EA9" s="207"/>
      <c r="EB9" s="207"/>
      <c r="EC9" s="207"/>
      <c r="ED9" s="207"/>
      <c r="EE9" s="207"/>
      <c r="EF9" s="207"/>
      <c r="EG9" s="207"/>
      <c r="EH9" s="207"/>
      <c r="EI9" s="207"/>
      <c r="EJ9" s="207"/>
      <c r="EK9" s="207"/>
      <c r="EL9" s="207"/>
      <c r="EM9" s="207"/>
      <c r="EN9" s="207"/>
      <c r="EO9" s="207"/>
      <c r="EP9" s="207"/>
      <c r="EQ9" s="207"/>
      <c r="ER9" s="207"/>
      <c r="ES9" s="207"/>
      <c r="ET9" s="207"/>
      <c r="EU9" s="207"/>
      <c r="EV9" s="207"/>
      <c r="EW9" s="207"/>
      <c r="EX9" s="207"/>
      <c r="EY9" s="207"/>
      <c r="EZ9" s="207"/>
      <c r="FA9" s="207"/>
      <c r="FB9" s="207"/>
      <c r="FC9" s="207"/>
      <c r="FD9" s="207"/>
      <c r="FE9" s="207"/>
      <c r="FF9" s="207"/>
      <c r="FG9" s="207"/>
      <c r="FH9" s="207"/>
      <c r="FI9" s="207"/>
      <c r="FJ9" s="207"/>
      <c r="FK9" s="207"/>
      <c r="FL9" s="207"/>
      <c r="FM9" s="207"/>
      <c r="FN9" s="207"/>
      <c r="FO9" s="207"/>
      <c r="FP9" s="207"/>
      <c r="FQ9" s="207"/>
      <c r="FR9" s="207"/>
      <c r="FS9" s="207"/>
      <c r="FT9" s="207"/>
      <c r="FU9" s="207"/>
      <c r="FV9" s="207"/>
      <c r="FW9" s="207"/>
      <c r="FX9" s="207"/>
      <c r="FY9" s="207"/>
      <c r="FZ9" s="207"/>
      <c r="GA9" s="207"/>
      <c r="GB9" s="207"/>
      <c r="GC9" s="207"/>
      <c r="GD9" s="207"/>
      <c r="GE9" s="207"/>
      <c r="GF9" s="207"/>
      <c r="GG9" s="207"/>
      <c r="GH9" s="207"/>
      <c r="GI9" s="207"/>
      <c r="GJ9" s="207"/>
      <c r="GK9" s="207"/>
      <c r="GL9" s="207"/>
      <c r="GM9" s="207"/>
      <c r="GN9" s="207"/>
      <c r="GO9" s="207"/>
      <c r="GP9" s="207"/>
      <c r="GQ9" s="207"/>
      <c r="GR9" s="207"/>
      <c r="GS9" s="207"/>
      <c r="GT9" s="207"/>
      <c r="GU9" s="207"/>
      <c r="GV9" s="207"/>
      <c r="GW9" s="207"/>
      <c r="GX9" s="207"/>
      <c r="GY9" s="207"/>
      <c r="GZ9" s="207"/>
      <c r="HA9" s="207"/>
      <c r="HB9" s="207"/>
      <c r="HC9" s="207"/>
      <c r="HD9" s="207"/>
      <c r="HE9" s="207"/>
      <c r="HF9" s="207"/>
      <c r="HG9" s="207"/>
      <c r="HH9" s="207"/>
      <c r="HI9" s="207"/>
      <c r="HJ9" s="207"/>
      <c r="HK9" s="207"/>
      <c r="HL9" s="207"/>
      <c r="HM9" s="207"/>
      <c r="HN9" s="207"/>
      <c r="HO9" s="207"/>
      <c r="HP9" s="207"/>
      <c r="HQ9" s="207"/>
      <c r="HR9" s="207"/>
      <c r="HS9" s="207"/>
      <c r="HT9" s="207"/>
      <c r="HU9" s="207"/>
      <c r="HV9" s="207"/>
      <c r="HW9" s="207"/>
      <c r="HX9" s="207"/>
      <c r="HY9" s="207"/>
      <c r="HZ9" s="207"/>
      <c r="IA9" s="207"/>
      <c r="IB9" s="207"/>
      <c r="IC9" s="207"/>
      <c r="ID9" s="207"/>
      <c r="IE9" s="207"/>
      <c r="IF9" s="207"/>
      <c r="IG9" s="207"/>
      <c r="IH9" s="207"/>
      <c r="II9" s="207"/>
      <c r="IJ9" s="207"/>
      <c r="IK9" s="207"/>
      <c r="IL9" s="207"/>
      <c r="IM9" s="207"/>
      <c r="IN9" s="207"/>
      <c r="IO9" s="207"/>
      <c r="IP9" s="207"/>
      <c r="IQ9" s="207"/>
      <c r="IR9" s="207"/>
      <c r="IS9" s="207"/>
      <c r="IT9" s="207"/>
      <c r="IU9" s="207"/>
      <c r="IV9" s="207"/>
      <c r="IW9" s="207"/>
    </row>
    <row r="10" customFormat="false" ht="12.75" hidden="false" customHeight="false" outlineLevel="0" collapsed="false">
      <c r="A10" s="160"/>
      <c r="B10" s="27" t="s">
        <v>227</v>
      </c>
      <c r="C10" s="27"/>
      <c r="D10" s="68" t="n">
        <f aca="false">D9</f>
        <v>-13600</v>
      </c>
      <c r="E10" s="68" t="n">
        <f aca="false">$D$9+NPV(DISC,$E$9:E9)</f>
        <v>-9610.20625199362</v>
      </c>
      <c r="F10" s="68" t="n">
        <f aca="false">$D$9+NPV(DISC,$E$9:F9)</f>
        <v>-6568.64757198782</v>
      </c>
      <c r="G10" s="68" t="n">
        <f aca="false">$D$9+NPV(DISC,$E$9:G9)</f>
        <v>-4189.68173246339</v>
      </c>
      <c r="H10" s="68" t="n">
        <f aca="false">$D$9+NPV(DISC,$E$9:H9)</f>
        <v>-2011.20466354801</v>
      </c>
      <c r="I10" s="68" t="n">
        <f aca="false">$D$9+NPV(DISC,$E$9:I9)</f>
        <v>-17.2136944296162</v>
      </c>
      <c r="J10" s="174" t="n">
        <f aca="false">SUM(D10:I10)</f>
        <v>-35996.9539144225</v>
      </c>
    </row>
    <row r="11" customFormat="false" ht="12.75" hidden="false" customHeight="false" outlineLevel="0" collapsed="false">
      <c r="A11" s="160"/>
      <c r="B11" s="27" t="s">
        <v>228</v>
      </c>
      <c r="C11" s="27"/>
      <c r="D11" s="62" t="e">
        <f aca="false">IRR($D$9:D9,$D$13)</f>
        <v>#N/A</v>
      </c>
      <c r="E11" s="62" t="e">
        <f aca="false">IRR($D$9:E9,$D$13)</f>
        <v>#N/A</v>
      </c>
      <c r="F11" s="62" t="n">
        <f aca="false">IRR($D$9:F9,$D$13)</f>
        <v>-0.29399795959355</v>
      </c>
      <c r="G11" s="62" t="n">
        <f aca="false">IRR($D$9:G9,$D$13)</f>
        <v>-0.0944948082847386</v>
      </c>
      <c r="H11" s="62" t="n">
        <f aca="false">IRR($D$9:H9,$D$13)</f>
        <v>0.0254709447838376</v>
      </c>
      <c r="I11" s="62" t="n">
        <f aca="false">IRR($D$9:I9,$D$13)</f>
        <v>0.0994730246492009</v>
      </c>
      <c r="J11" s="174" t="e">
        <f aca="false">SUM(D11:I11)</f>
        <v>#N/A</v>
      </c>
    </row>
    <row r="12" customFormat="false" ht="13.5" hidden="false" customHeight="false" outlineLevel="0" collapsed="false">
      <c r="A12" s="160"/>
      <c r="B12" s="27"/>
      <c r="C12" s="27"/>
      <c r="D12" s="62"/>
      <c r="E12" s="62"/>
      <c r="F12" s="62"/>
      <c r="G12" s="62"/>
      <c r="H12" s="62"/>
      <c r="I12" s="62"/>
      <c r="J12" s="163"/>
    </row>
    <row r="13" customFormat="false" ht="12.75" hidden="false" customHeight="false" outlineLevel="0" collapsed="false">
      <c r="A13" s="160"/>
      <c r="B13" s="15" t="s">
        <v>229</v>
      </c>
      <c r="C13" s="16"/>
      <c r="D13" s="208" t="n">
        <f aca="false">DISC</f>
        <v>0.1</v>
      </c>
      <c r="E13" s="209"/>
      <c r="F13" s="209"/>
      <c r="G13" s="209"/>
      <c r="H13" s="209"/>
      <c r="I13" s="209"/>
      <c r="J13" s="210"/>
      <c r="K13" s="209"/>
      <c r="L13" s="27"/>
    </row>
    <row r="14" customFormat="false" ht="12.75" hidden="false" customHeight="false" outlineLevel="0" collapsed="false">
      <c r="A14" s="160"/>
      <c r="B14" s="32" t="s">
        <v>230</v>
      </c>
      <c r="C14" s="211"/>
      <c r="D14" s="212" t="n">
        <f aca="false">$D$9+NPV(DISC,$E$9:I9)</f>
        <v>-17.2136944296162</v>
      </c>
      <c r="E14" s="170"/>
      <c r="F14" s="213"/>
      <c r="G14" s="214"/>
      <c r="H14" s="214"/>
      <c r="I14" s="214"/>
      <c r="J14" s="210"/>
      <c r="K14" s="209"/>
      <c r="L14" s="27"/>
    </row>
    <row r="15" customFormat="false" ht="12.75" hidden="false" customHeight="false" outlineLevel="0" collapsed="false">
      <c r="A15" s="160"/>
      <c r="B15" s="32" t="s">
        <v>231</v>
      </c>
      <c r="C15" s="27"/>
      <c r="D15" s="215" t="n">
        <f aca="false">IRR($D$9:I9,D13)</f>
        <v>0.0994730246492009</v>
      </c>
      <c r="E15" s="216"/>
      <c r="F15" s="209"/>
      <c r="G15" s="209"/>
      <c r="H15" s="209"/>
      <c r="I15" s="209"/>
      <c r="J15" s="210"/>
      <c r="K15" s="209"/>
      <c r="L15" s="27"/>
    </row>
    <row r="16" customFormat="false" ht="13.5" hidden="false" customHeight="false" outlineLevel="0" collapsed="false">
      <c r="A16" s="145"/>
      <c r="B16" s="142" t="s">
        <v>232</v>
      </c>
      <c r="C16" s="49"/>
      <c r="D16" s="217" t="n">
        <f aca="false">MAX(E16:I16)</f>
        <v>0</v>
      </c>
      <c r="E16" s="218" t="n">
        <f aca="false">IF(AND(E10&gt;0,D10&lt;0),D3,0)</f>
        <v>0</v>
      </c>
      <c r="F16" s="218" t="n">
        <f aca="false">IF(AND(F10&gt;0,E10&lt;0),E3,0)</f>
        <v>0</v>
      </c>
      <c r="G16" s="218" t="n">
        <f aca="false">IF(AND(G10&gt;0,F10&lt;0),F3,0)</f>
        <v>0</v>
      </c>
      <c r="H16" s="218" t="n">
        <f aca="false">IF(AND(H10&gt;0,G10&lt;0),G3,0)</f>
        <v>0</v>
      </c>
      <c r="I16" s="218" t="n">
        <f aca="false">IF(AND(I10&gt;0,H10&lt;0),H3,0)</f>
        <v>0</v>
      </c>
      <c r="J16" s="219" t="n">
        <f aca="false">SUM(E16:G16)</f>
        <v>0</v>
      </c>
      <c r="K16" s="220"/>
      <c r="L16" s="27"/>
    </row>
    <row r="17" customFormat="false" ht="12.75" hidden="false" customHeight="false" outlineLevel="0" collapsed="false">
      <c r="A17" s="27"/>
      <c r="B17" s="27"/>
      <c r="C17" s="27"/>
      <c r="D17" s="209"/>
      <c r="E17" s="209"/>
      <c r="F17" s="209"/>
      <c r="G17" s="209"/>
      <c r="H17" s="209"/>
      <c r="I17" s="209"/>
      <c r="J17" s="209"/>
      <c r="K17" s="209"/>
      <c r="L17" s="209"/>
      <c r="M17" s="27"/>
    </row>
    <row r="18" customFormat="false" ht="12.75" hidden="false" customHeight="false" outlineLevel="0" collapsed="false">
      <c r="A18" s="27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7"/>
      <c r="M18" s="27"/>
    </row>
    <row r="19" customFormat="false" ht="12.75" hidden="false" customHeight="false" outlineLevel="0" collapsed="false">
      <c r="A19" s="203" t="s">
        <v>233</v>
      </c>
      <c r="B19" s="154"/>
      <c r="C19" s="221"/>
      <c r="D19" s="154"/>
      <c r="E19" s="154"/>
      <c r="F19" s="154"/>
      <c r="G19" s="154"/>
      <c r="H19" s="154"/>
      <c r="I19" s="154"/>
      <c r="J19" s="155"/>
    </row>
    <row r="20" customFormat="false" ht="12.75" hidden="false" customHeight="false" outlineLevel="0" collapsed="false">
      <c r="A20" s="222" t="n">
        <f aca="false">ASS!$I$26</f>
        <v>1</v>
      </c>
      <c r="B20" s="27" t="s">
        <v>224</v>
      </c>
      <c r="C20" s="27"/>
      <c r="D20" s="179" t="n">
        <f aca="false">-EQUITY</f>
        <v>-13600</v>
      </c>
      <c r="E20" s="223" t="n">
        <v>0</v>
      </c>
      <c r="F20" s="179" t="n">
        <f aca="false">E20</f>
        <v>0</v>
      </c>
      <c r="G20" s="68" t="n">
        <f aca="false">G7*$A$20</f>
        <v>0</v>
      </c>
      <c r="H20" s="68" t="n">
        <f aca="false">H7*$A$20</f>
        <v>0</v>
      </c>
      <c r="I20" s="68" t="n">
        <f aca="false">I7*$A$20</f>
        <v>0</v>
      </c>
      <c r="J20" s="174" t="n">
        <f aca="false">SUM(D20:I20)</f>
        <v>-13600</v>
      </c>
    </row>
    <row r="21" customFormat="false" ht="12.75" hidden="false" customHeight="false" outlineLevel="0" collapsed="false">
      <c r="A21" s="222" t="n">
        <f aca="false">ASS!$J$26</f>
        <v>1</v>
      </c>
      <c r="B21" s="27" t="s">
        <v>225</v>
      </c>
      <c r="C21" s="27"/>
      <c r="D21" s="205" t="n">
        <f aca="false">CF!C79</f>
        <v>0</v>
      </c>
      <c r="E21" s="205" t="n">
        <f aca="false">CF!D67</f>
        <v>4388.77312280702</v>
      </c>
      <c r="F21" s="205" t="n">
        <f aca="false">CF!E67</f>
        <v>3680.28600280702</v>
      </c>
      <c r="G21" s="68" t="n">
        <f aca="false">G8*$A$21</f>
        <v>3166.40353240702</v>
      </c>
      <c r="H21" s="68" t="n">
        <f aca="false">H8*$A$21</f>
        <v>3189.50827659902</v>
      </c>
      <c r="I21" s="68" t="n">
        <f aca="false">I8*$A$21</f>
        <v>3211.34239567486</v>
      </c>
      <c r="J21" s="174" t="n">
        <f aca="false">SUM(D21:I21)</f>
        <v>17636.3133302949</v>
      </c>
    </row>
    <row r="22" customFormat="false" ht="12.75" hidden="false" customHeight="false" outlineLevel="0" collapsed="false">
      <c r="A22" s="224"/>
      <c r="B22" s="27" t="s">
        <v>226</v>
      </c>
      <c r="C22" s="27"/>
      <c r="D22" s="206" t="n">
        <f aca="false">SUM(D20:D21)</f>
        <v>-13600</v>
      </c>
      <c r="E22" s="206" t="n">
        <f aca="false">SUM(E20:E21)</f>
        <v>4388.77312280702</v>
      </c>
      <c r="F22" s="206" t="n">
        <f aca="false">SUM(F20:F21)</f>
        <v>3680.28600280702</v>
      </c>
      <c r="G22" s="206" t="n">
        <f aca="false">SUM(G21)</f>
        <v>3166.40353240702</v>
      </c>
      <c r="H22" s="206" t="n">
        <f aca="false">SUM(H21)</f>
        <v>3189.50827659902</v>
      </c>
      <c r="I22" s="206" t="n">
        <f aca="false">SUM(I21)</f>
        <v>3211.34239567486</v>
      </c>
      <c r="J22" s="177" t="n">
        <f aca="false">SUM(D22:I22)</f>
        <v>4036.31333029493</v>
      </c>
      <c r="K22" s="225"/>
      <c r="M22" s="225"/>
      <c r="N22" s="225"/>
      <c r="O22" s="225"/>
      <c r="P22" s="225"/>
      <c r="Q22" s="225"/>
      <c r="R22" s="225"/>
      <c r="S22" s="225"/>
      <c r="T22" s="225"/>
      <c r="U22" s="225"/>
      <c r="V22" s="225"/>
      <c r="W22" s="225"/>
      <c r="X22" s="225"/>
      <c r="Y22" s="225"/>
      <c r="Z22" s="225"/>
      <c r="AA22" s="225"/>
      <c r="AB22" s="225"/>
      <c r="AC22" s="225"/>
      <c r="AD22" s="225"/>
      <c r="AE22" s="225"/>
      <c r="AF22" s="225"/>
      <c r="AG22" s="225"/>
      <c r="AH22" s="225"/>
      <c r="AI22" s="225"/>
      <c r="AJ22" s="225"/>
      <c r="AK22" s="225"/>
      <c r="AL22" s="225"/>
      <c r="AM22" s="225"/>
      <c r="AN22" s="225"/>
      <c r="AO22" s="225"/>
      <c r="AP22" s="225"/>
      <c r="AQ22" s="225"/>
      <c r="AR22" s="225"/>
      <c r="AS22" s="225"/>
      <c r="AT22" s="225"/>
      <c r="AU22" s="225"/>
      <c r="AV22" s="225"/>
      <c r="AW22" s="225"/>
      <c r="AX22" s="225"/>
      <c r="AY22" s="225"/>
      <c r="AZ22" s="225"/>
      <c r="BA22" s="225"/>
      <c r="BB22" s="225"/>
      <c r="BC22" s="225"/>
      <c r="BD22" s="225"/>
      <c r="BE22" s="225"/>
      <c r="BF22" s="225"/>
      <c r="BG22" s="225"/>
      <c r="BH22" s="225"/>
      <c r="BI22" s="225"/>
      <c r="BJ22" s="225"/>
      <c r="BK22" s="225"/>
      <c r="BL22" s="225"/>
      <c r="BM22" s="225"/>
      <c r="BN22" s="225"/>
      <c r="BO22" s="225"/>
      <c r="BP22" s="225"/>
      <c r="BQ22" s="225"/>
      <c r="BR22" s="225"/>
      <c r="BS22" s="225"/>
      <c r="BT22" s="225"/>
      <c r="BU22" s="225"/>
      <c r="BV22" s="225"/>
      <c r="BW22" s="225"/>
      <c r="BX22" s="225"/>
      <c r="BY22" s="225"/>
      <c r="BZ22" s="225"/>
      <c r="CA22" s="225"/>
      <c r="CB22" s="225"/>
      <c r="CC22" s="225"/>
      <c r="CD22" s="225"/>
      <c r="CE22" s="225"/>
      <c r="CF22" s="225"/>
      <c r="CG22" s="225"/>
      <c r="CH22" s="225"/>
      <c r="CI22" s="225"/>
      <c r="CJ22" s="225"/>
      <c r="CK22" s="225"/>
      <c r="CL22" s="225"/>
      <c r="CM22" s="225"/>
      <c r="CN22" s="225"/>
      <c r="CO22" s="225"/>
      <c r="CP22" s="225"/>
      <c r="CQ22" s="225"/>
      <c r="CR22" s="225"/>
      <c r="CS22" s="225"/>
      <c r="CT22" s="225"/>
      <c r="CU22" s="225"/>
      <c r="CV22" s="225"/>
      <c r="CW22" s="225"/>
      <c r="CX22" s="225"/>
      <c r="CY22" s="225"/>
      <c r="CZ22" s="225"/>
      <c r="DA22" s="225"/>
      <c r="DB22" s="225"/>
      <c r="DC22" s="225"/>
      <c r="DD22" s="225"/>
      <c r="DE22" s="225"/>
      <c r="DF22" s="225"/>
      <c r="DG22" s="225"/>
      <c r="DH22" s="225"/>
      <c r="DI22" s="225"/>
      <c r="DJ22" s="225"/>
      <c r="DK22" s="225"/>
      <c r="DL22" s="225"/>
      <c r="DM22" s="225"/>
      <c r="DN22" s="225"/>
      <c r="DO22" s="225"/>
      <c r="DP22" s="225"/>
      <c r="DQ22" s="225"/>
      <c r="DR22" s="225"/>
      <c r="DS22" s="225"/>
      <c r="DT22" s="225"/>
      <c r="DU22" s="225"/>
      <c r="DV22" s="225"/>
      <c r="DW22" s="225"/>
      <c r="DX22" s="225"/>
      <c r="DY22" s="225"/>
      <c r="DZ22" s="225"/>
      <c r="EA22" s="225"/>
      <c r="EB22" s="225"/>
      <c r="EC22" s="225"/>
      <c r="ED22" s="225"/>
      <c r="EE22" s="225"/>
      <c r="EF22" s="225"/>
      <c r="EG22" s="225"/>
      <c r="EH22" s="225"/>
      <c r="EI22" s="225"/>
      <c r="EJ22" s="225"/>
      <c r="EK22" s="225"/>
      <c r="EL22" s="225"/>
      <c r="EM22" s="225"/>
      <c r="EN22" s="225"/>
      <c r="EO22" s="225"/>
      <c r="EP22" s="225"/>
      <c r="EQ22" s="225"/>
      <c r="ER22" s="225"/>
      <c r="ES22" s="225"/>
      <c r="ET22" s="225"/>
      <c r="EU22" s="225"/>
      <c r="EV22" s="225"/>
      <c r="EW22" s="225"/>
      <c r="EX22" s="225"/>
      <c r="EY22" s="225"/>
      <c r="EZ22" s="225"/>
      <c r="FA22" s="225"/>
      <c r="FB22" s="225"/>
      <c r="FC22" s="225"/>
      <c r="FD22" s="225"/>
      <c r="FE22" s="225"/>
      <c r="FF22" s="225"/>
      <c r="FG22" s="225"/>
      <c r="FH22" s="225"/>
      <c r="FI22" s="225"/>
      <c r="FJ22" s="225"/>
      <c r="FK22" s="225"/>
      <c r="FL22" s="225"/>
      <c r="FM22" s="225"/>
      <c r="FN22" s="225"/>
      <c r="FO22" s="225"/>
      <c r="FP22" s="225"/>
      <c r="FQ22" s="225"/>
      <c r="FR22" s="225"/>
      <c r="FS22" s="225"/>
      <c r="FT22" s="225"/>
      <c r="FU22" s="225"/>
      <c r="FV22" s="225"/>
      <c r="FW22" s="225"/>
      <c r="FX22" s="225"/>
      <c r="FY22" s="225"/>
      <c r="FZ22" s="225"/>
      <c r="GA22" s="225"/>
      <c r="GB22" s="225"/>
      <c r="GC22" s="225"/>
      <c r="GD22" s="225"/>
      <c r="GE22" s="225"/>
      <c r="GF22" s="225"/>
      <c r="GG22" s="225"/>
      <c r="GH22" s="225"/>
      <c r="GI22" s="225"/>
      <c r="GJ22" s="225"/>
      <c r="GK22" s="225"/>
      <c r="GL22" s="225"/>
      <c r="GM22" s="225"/>
      <c r="GN22" s="225"/>
      <c r="GO22" s="225"/>
      <c r="GP22" s="225"/>
      <c r="GQ22" s="225"/>
      <c r="GR22" s="225"/>
      <c r="GS22" s="225"/>
      <c r="GT22" s="225"/>
      <c r="GU22" s="225"/>
      <c r="GV22" s="225"/>
      <c r="GW22" s="225"/>
      <c r="GX22" s="225"/>
      <c r="GY22" s="225"/>
      <c r="GZ22" s="225"/>
      <c r="HA22" s="225"/>
      <c r="HB22" s="225"/>
      <c r="HC22" s="225"/>
      <c r="HD22" s="225"/>
      <c r="HE22" s="225"/>
      <c r="HF22" s="225"/>
      <c r="HG22" s="225"/>
      <c r="HH22" s="225"/>
      <c r="HI22" s="225"/>
      <c r="HJ22" s="225"/>
      <c r="HK22" s="225"/>
      <c r="HL22" s="225"/>
      <c r="HM22" s="225"/>
      <c r="HN22" s="225"/>
      <c r="HO22" s="225"/>
      <c r="HP22" s="225"/>
      <c r="HQ22" s="225"/>
      <c r="HR22" s="225"/>
      <c r="HS22" s="225"/>
      <c r="HT22" s="225"/>
      <c r="HU22" s="225"/>
      <c r="HV22" s="225"/>
      <c r="HW22" s="225"/>
      <c r="HX22" s="225"/>
      <c r="HY22" s="225"/>
      <c r="HZ22" s="225"/>
      <c r="IA22" s="225"/>
      <c r="IB22" s="225"/>
      <c r="IC22" s="225"/>
      <c r="ID22" s="225"/>
      <c r="IE22" s="225"/>
      <c r="IF22" s="225"/>
      <c r="IG22" s="225"/>
      <c r="IH22" s="225"/>
      <c r="II22" s="225"/>
      <c r="IJ22" s="225"/>
      <c r="IK22" s="225"/>
      <c r="IL22" s="225"/>
      <c r="IM22" s="225"/>
      <c r="IN22" s="225"/>
      <c r="IO22" s="225"/>
      <c r="IP22" s="225"/>
      <c r="IQ22" s="225"/>
      <c r="IR22" s="225"/>
      <c r="IS22" s="225"/>
      <c r="IT22" s="225"/>
      <c r="IU22" s="225"/>
      <c r="IV22" s="225"/>
      <c r="IW22" s="225"/>
    </row>
    <row r="23" customFormat="false" ht="12.75" hidden="false" customHeight="false" outlineLevel="0" collapsed="false">
      <c r="A23" s="160"/>
      <c r="B23" s="27" t="s">
        <v>227</v>
      </c>
      <c r="C23" s="27"/>
      <c r="D23" s="68" t="n">
        <f aca="false">D22</f>
        <v>-13600</v>
      </c>
      <c r="E23" s="68" t="n">
        <f aca="false">$D$22+NPV(DISC,E$22:$E22)</f>
        <v>-9610.20625199362</v>
      </c>
      <c r="F23" s="68" t="n">
        <f aca="false">$D$9+NPV(DISC,$E$22:F22)</f>
        <v>-6568.64757198782</v>
      </c>
      <c r="G23" s="68" t="n">
        <f aca="false">$D$22+NPV(DISC,$E$22:G22)</f>
        <v>-4189.68173246339</v>
      </c>
      <c r="H23" s="68" t="n">
        <f aca="false">$D$22+NPV(DISC,$E$22:H22)</f>
        <v>-2011.20466354801</v>
      </c>
      <c r="I23" s="68" t="n">
        <f aca="false">$D$22+NPV(DISC,$E$22:I22)</f>
        <v>-17.2136944296162</v>
      </c>
      <c r="J23" s="174" t="n">
        <f aca="false">SUM(D23:I23)</f>
        <v>-35996.9539144225</v>
      </c>
    </row>
    <row r="24" customFormat="false" ht="12.75" hidden="false" customHeight="false" outlineLevel="0" collapsed="false">
      <c r="A24" s="160"/>
      <c r="B24" s="27" t="s">
        <v>228</v>
      </c>
      <c r="C24" s="27"/>
      <c r="D24" s="62" t="e">
        <f aca="false">IF(D22=0,0,IRR($D$22:D22))</f>
        <v>#N/A</v>
      </c>
      <c r="E24" s="62" t="e">
        <f aca="false">IRR($D$22:E22,D26)</f>
        <v>#N/A</v>
      </c>
      <c r="F24" s="62" t="n">
        <f aca="false">IRR($D$22:F22,D26)</f>
        <v>-0.29399795959355</v>
      </c>
      <c r="G24" s="62" t="n">
        <f aca="false">IRR($D$9:G9,D26)</f>
        <v>-0.0944948082847386</v>
      </c>
      <c r="H24" s="62" t="n">
        <f aca="false">IRR($D$9:H9,E26)</f>
        <v>0.0254709447838533</v>
      </c>
      <c r="I24" s="62" t="n">
        <f aca="false">IRR($D$9:I9,F26)</f>
        <v>0.099473024649201</v>
      </c>
      <c r="J24" s="174" t="e">
        <f aca="false">SUM(D24:I24)</f>
        <v>#N/A</v>
      </c>
    </row>
    <row r="25" customFormat="false" ht="13.5" hidden="false" customHeight="false" outlineLevel="0" collapsed="false">
      <c r="A25" s="160"/>
      <c r="B25" s="27"/>
      <c r="C25" s="27"/>
      <c r="D25" s="62"/>
      <c r="E25" s="62"/>
      <c r="F25" s="62"/>
      <c r="G25" s="62"/>
      <c r="H25" s="62"/>
      <c r="I25" s="62"/>
      <c r="J25" s="163"/>
    </row>
    <row r="26" customFormat="false" ht="12.75" hidden="false" customHeight="false" outlineLevel="0" collapsed="false">
      <c r="A26" s="160"/>
      <c r="B26" s="15" t="s">
        <v>229</v>
      </c>
      <c r="C26" s="16"/>
      <c r="D26" s="208" t="n">
        <f aca="false">DISC</f>
        <v>0.1</v>
      </c>
      <c r="E26" s="209"/>
      <c r="F26" s="209"/>
      <c r="G26" s="209"/>
      <c r="H26" s="209"/>
      <c r="I26" s="209"/>
      <c r="J26" s="163"/>
    </row>
    <row r="27" customFormat="false" ht="12.75" hidden="false" customHeight="false" outlineLevel="0" collapsed="false">
      <c r="A27" s="160"/>
      <c r="B27" s="32" t="s">
        <v>234</v>
      </c>
      <c r="C27" s="211"/>
      <c r="D27" s="212" t="n">
        <f aca="false">$D$22+NPV(DISC,$E$22:I22)</f>
        <v>-17.2136944296162</v>
      </c>
      <c r="E27" s="170"/>
      <c r="F27" s="209"/>
      <c r="G27" s="209"/>
      <c r="H27" s="209"/>
      <c r="I27" s="209"/>
      <c r="J27" s="163"/>
    </row>
    <row r="28" customFormat="false" ht="12.75" hidden="false" customHeight="false" outlineLevel="0" collapsed="false">
      <c r="A28" s="160"/>
      <c r="B28" s="32" t="s">
        <v>235</v>
      </c>
      <c r="C28" s="90"/>
      <c r="D28" s="215" t="n">
        <f aca="false">IRR($D22:I$22,D26)</f>
        <v>0.0994730246492009</v>
      </c>
      <c r="E28" s="216"/>
      <c r="F28" s="209"/>
      <c r="G28" s="209"/>
      <c r="H28" s="209"/>
      <c r="I28" s="209"/>
      <c r="J28" s="163"/>
    </row>
    <row r="29" customFormat="false" ht="13.5" hidden="false" customHeight="false" outlineLevel="0" collapsed="false">
      <c r="A29" s="145"/>
      <c r="B29" s="142" t="s">
        <v>232</v>
      </c>
      <c r="C29" s="143"/>
      <c r="D29" s="226" t="n">
        <f aca="false">MAX(E29:I29)</f>
        <v>0</v>
      </c>
      <c r="E29" s="227" t="n">
        <f aca="false">IF(AND(E23&gt;0,C23&lt;0),D3,0)</f>
        <v>0</v>
      </c>
      <c r="F29" s="228" t="n">
        <f aca="false">IF(AND(F23&gt;0,D23&lt;0),E3,0)</f>
        <v>0</v>
      </c>
      <c r="G29" s="218" t="n">
        <f aca="false">IF(AND(G23&gt;0,F23&lt;0),F3,0)</f>
        <v>0</v>
      </c>
      <c r="H29" s="218" t="n">
        <f aca="false">IF(AND(H23&gt;0,G23&lt;0),G3,0)</f>
        <v>0</v>
      </c>
      <c r="I29" s="218" t="n">
        <f aca="false">IF(AND(I23&gt;0,H23&lt;0),H3,0)</f>
        <v>0</v>
      </c>
      <c r="J29" s="219" t="n">
        <f aca="false">SUM(E29:G29)</f>
        <v>0</v>
      </c>
    </row>
    <row r="30" customFormat="false" ht="12.75" hidden="false" customHeight="false" outlineLevel="0" collapsed="false">
      <c r="A30" s="27"/>
      <c r="B30" s="27"/>
      <c r="C30" s="27"/>
      <c r="D30" s="27"/>
      <c r="E30" s="27"/>
      <c r="F30" s="27"/>
      <c r="G30" s="27"/>
      <c r="H30" s="27"/>
      <c r="I30" s="27"/>
      <c r="J30" s="27"/>
      <c r="K30" s="27"/>
      <c r="L30" s="27"/>
      <c r="M30" s="27"/>
    </row>
    <row r="31" customFormat="false" ht="12.75" hidden="false" customHeight="false" outlineLevel="0" collapsed="false">
      <c r="A31" s="27"/>
      <c r="B31" s="27"/>
      <c r="C31" s="27"/>
      <c r="D31" s="27"/>
      <c r="E31" s="27"/>
      <c r="F31" s="27"/>
      <c r="G31" s="27"/>
      <c r="H31" s="27"/>
      <c r="I31" s="27"/>
      <c r="J31" s="27"/>
      <c r="K31" s="27"/>
      <c r="L31" s="27"/>
      <c r="M31" s="27"/>
    </row>
    <row r="32" customFormat="false" ht="12.75" hidden="false" customHeight="false" outlineLevel="0" collapsed="false">
      <c r="A32" s="229"/>
      <c r="B32" s="27"/>
      <c r="C32" s="90"/>
      <c r="D32" s="27"/>
      <c r="E32" s="27"/>
      <c r="F32" s="27"/>
      <c r="G32" s="27"/>
      <c r="H32" s="27"/>
      <c r="I32" s="27"/>
      <c r="J32" s="27"/>
      <c r="K32" s="27"/>
      <c r="L32" s="27"/>
      <c r="M32" s="27"/>
    </row>
    <row r="33" customFormat="false" ht="12.75" hidden="false" customHeight="false" outlineLevel="0" collapsed="false">
      <c r="A33" s="43"/>
      <c r="B33" s="27"/>
      <c r="C33" s="27"/>
      <c r="D33" s="68"/>
      <c r="E33" s="68"/>
      <c r="F33" s="68"/>
      <c r="G33" s="68"/>
      <c r="H33" s="68"/>
      <c r="I33" s="68"/>
      <c r="J33" s="68"/>
      <c r="K33" s="68"/>
      <c r="L33" s="68"/>
      <c r="M33" s="68"/>
    </row>
    <row r="34" customFormat="false" ht="12.75" hidden="false" customHeight="false" outlineLevel="0" collapsed="false">
      <c r="A34" s="43"/>
      <c r="B34" s="27"/>
      <c r="C34" s="27"/>
      <c r="D34" s="68"/>
      <c r="E34" s="68"/>
      <c r="F34" s="68"/>
      <c r="G34" s="68"/>
      <c r="H34" s="68"/>
      <c r="I34" s="68"/>
      <c r="J34" s="68"/>
      <c r="K34" s="68"/>
      <c r="L34" s="68"/>
      <c r="M34" s="68"/>
    </row>
    <row r="35" customFormat="false" ht="12.75" hidden="false" customHeight="false" outlineLevel="0" collapsed="false">
      <c r="A35" s="230"/>
      <c r="B35" s="27"/>
      <c r="C35" s="27"/>
      <c r="D35" s="176"/>
      <c r="E35" s="176"/>
      <c r="F35" s="176"/>
      <c r="G35" s="176"/>
      <c r="H35" s="176"/>
      <c r="I35" s="176"/>
      <c r="J35" s="176"/>
      <c r="K35" s="176"/>
      <c r="L35" s="176"/>
      <c r="M35" s="176"/>
      <c r="N35" s="207"/>
      <c r="P35" s="207"/>
      <c r="Q35" s="207"/>
      <c r="R35" s="231"/>
      <c r="S35" s="207"/>
      <c r="T35" s="207"/>
      <c r="U35" s="207"/>
      <c r="V35" s="207"/>
      <c r="W35" s="207"/>
      <c r="X35" s="207"/>
      <c r="Y35" s="207"/>
      <c r="Z35" s="207"/>
      <c r="AA35" s="207"/>
      <c r="AB35" s="207"/>
      <c r="AC35" s="207"/>
      <c r="AD35" s="207"/>
      <c r="AE35" s="207"/>
      <c r="AF35" s="207"/>
      <c r="AG35" s="207"/>
      <c r="AH35" s="207"/>
      <c r="AI35" s="207"/>
      <c r="AJ35" s="207"/>
      <c r="AK35" s="207"/>
      <c r="AL35" s="207"/>
      <c r="AM35" s="207"/>
      <c r="AN35" s="207"/>
      <c r="AO35" s="207"/>
      <c r="AP35" s="207"/>
      <c r="AQ35" s="207"/>
      <c r="AR35" s="207"/>
      <c r="AS35" s="207"/>
      <c r="AT35" s="207"/>
      <c r="AU35" s="207"/>
      <c r="AV35" s="207"/>
      <c r="AW35" s="207"/>
      <c r="AX35" s="207"/>
      <c r="AY35" s="207"/>
      <c r="AZ35" s="207"/>
      <c r="BA35" s="207"/>
      <c r="BB35" s="207"/>
      <c r="BC35" s="207"/>
      <c r="BD35" s="207"/>
      <c r="BE35" s="207"/>
      <c r="BF35" s="207"/>
      <c r="BG35" s="207"/>
      <c r="BH35" s="207"/>
      <c r="BI35" s="207"/>
      <c r="BJ35" s="207"/>
      <c r="BK35" s="207"/>
      <c r="BL35" s="207"/>
      <c r="BM35" s="207"/>
      <c r="BN35" s="207"/>
      <c r="BO35" s="207"/>
      <c r="BP35" s="207"/>
      <c r="BQ35" s="207"/>
      <c r="BR35" s="207"/>
      <c r="BS35" s="207"/>
      <c r="BT35" s="207"/>
      <c r="BU35" s="207"/>
      <c r="BV35" s="207"/>
      <c r="BW35" s="207"/>
      <c r="BX35" s="207"/>
      <c r="BY35" s="207"/>
      <c r="BZ35" s="207"/>
      <c r="CA35" s="207"/>
      <c r="CB35" s="207"/>
      <c r="CC35" s="207"/>
      <c r="CD35" s="207"/>
      <c r="CE35" s="207"/>
      <c r="CF35" s="207"/>
      <c r="CG35" s="207"/>
      <c r="CH35" s="207"/>
      <c r="CI35" s="207"/>
      <c r="CJ35" s="207"/>
      <c r="CK35" s="207"/>
      <c r="CL35" s="207"/>
      <c r="CM35" s="207"/>
      <c r="CN35" s="207"/>
      <c r="CO35" s="207"/>
      <c r="CP35" s="207"/>
      <c r="CQ35" s="207"/>
      <c r="CR35" s="207"/>
      <c r="CS35" s="207"/>
      <c r="CT35" s="207"/>
      <c r="CU35" s="207"/>
      <c r="CV35" s="207"/>
      <c r="CW35" s="207"/>
      <c r="CX35" s="207"/>
      <c r="CY35" s="207"/>
      <c r="CZ35" s="207"/>
      <c r="DA35" s="207"/>
      <c r="DB35" s="207"/>
      <c r="DC35" s="207"/>
      <c r="DD35" s="207"/>
      <c r="DE35" s="207"/>
      <c r="DF35" s="207"/>
      <c r="DG35" s="207"/>
      <c r="DH35" s="207"/>
      <c r="DI35" s="207"/>
      <c r="DJ35" s="207"/>
      <c r="DK35" s="207"/>
      <c r="DL35" s="207"/>
      <c r="DM35" s="207"/>
      <c r="DN35" s="207"/>
      <c r="DO35" s="207"/>
      <c r="DP35" s="207"/>
      <c r="DQ35" s="207"/>
      <c r="DR35" s="207"/>
      <c r="DS35" s="207"/>
      <c r="DT35" s="207"/>
      <c r="DU35" s="207"/>
      <c r="DV35" s="207"/>
      <c r="DW35" s="207"/>
      <c r="DX35" s="207"/>
      <c r="DY35" s="207"/>
      <c r="DZ35" s="207"/>
      <c r="EA35" s="207"/>
      <c r="EB35" s="207"/>
      <c r="EC35" s="207"/>
      <c r="ED35" s="207"/>
      <c r="EE35" s="207"/>
      <c r="EF35" s="207"/>
      <c r="EG35" s="207"/>
      <c r="EH35" s="207"/>
      <c r="EI35" s="207"/>
      <c r="EJ35" s="207"/>
      <c r="EK35" s="207"/>
      <c r="EL35" s="207"/>
      <c r="EM35" s="207"/>
      <c r="EN35" s="207"/>
      <c r="EO35" s="207"/>
      <c r="EP35" s="207"/>
      <c r="EQ35" s="207"/>
      <c r="ER35" s="207"/>
      <c r="ES35" s="207"/>
      <c r="ET35" s="207"/>
      <c r="EU35" s="207"/>
      <c r="EV35" s="207"/>
      <c r="EW35" s="207"/>
      <c r="EX35" s="207"/>
      <c r="EY35" s="207"/>
      <c r="EZ35" s="207"/>
      <c r="FA35" s="207"/>
      <c r="FB35" s="207"/>
      <c r="FC35" s="207"/>
      <c r="FD35" s="207"/>
      <c r="FE35" s="207"/>
      <c r="FF35" s="207"/>
      <c r="FG35" s="207"/>
      <c r="FH35" s="207"/>
      <c r="FI35" s="207"/>
      <c r="FJ35" s="207"/>
      <c r="FK35" s="207"/>
      <c r="FL35" s="207"/>
      <c r="FM35" s="207"/>
      <c r="FN35" s="207"/>
      <c r="FO35" s="207"/>
      <c r="FP35" s="207"/>
      <c r="FQ35" s="207"/>
      <c r="FR35" s="207"/>
      <c r="FS35" s="207"/>
      <c r="FT35" s="207"/>
      <c r="FU35" s="207"/>
      <c r="FV35" s="207"/>
      <c r="FW35" s="207"/>
      <c r="FX35" s="207"/>
      <c r="FY35" s="207"/>
      <c r="FZ35" s="207"/>
      <c r="GA35" s="207"/>
      <c r="GB35" s="207"/>
      <c r="GC35" s="207"/>
      <c r="GD35" s="207"/>
      <c r="GE35" s="207"/>
      <c r="GF35" s="207"/>
      <c r="GG35" s="207"/>
      <c r="GH35" s="207"/>
      <c r="GI35" s="207"/>
      <c r="GJ35" s="207"/>
      <c r="GK35" s="207"/>
      <c r="GL35" s="207"/>
      <c r="GM35" s="207"/>
      <c r="GN35" s="207"/>
      <c r="GO35" s="207"/>
      <c r="GP35" s="207"/>
      <c r="GQ35" s="207"/>
      <c r="GR35" s="207"/>
      <c r="GS35" s="207"/>
      <c r="GT35" s="207"/>
      <c r="GU35" s="207"/>
      <c r="GV35" s="207"/>
      <c r="GW35" s="207"/>
      <c r="GX35" s="207"/>
      <c r="GY35" s="207"/>
      <c r="GZ35" s="207"/>
      <c r="HA35" s="207"/>
      <c r="HB35" s="207"/>
      <c r="HC35" s="207"/>
      <c r="HD35" s="207"/>
      <c r="HE35" s="207"/>
      <c r="HF35" s="207"/>
      <c r="HG35" s="207"/>
      <c r="HH35" s="207"/>
      <c r="HI35" s="207"/>
      <c r="HJ35" s="207"/>
      <c r="HK35" s="207"/>
      <c r="HL35" s="207"/>
      <c r="HM35" s="207"/>
      <c r="HN35" s="207"/>
      <c r="HO35" s="207"/>
      <c r="HP35" s="207"/>
      <c r="HQ35" s="207"/>
      <c r="HR35" s="207"/>
      <c r="HS35" s="207"/>
      <c r="HT35" s="207"/>
      <c r="HU35" s="207"/>
      <c r="HV35" s="207"/>
      <c r="HW35" s="207"/>
      <c r="HX35" s="207"/>
      <c r="HY35" s="207"/>
      <c r="HZ35" s="207"/>
      <c r="IA35" s="207"/>
      <c r="IB35" s="207"/>
      <c r="IC35" s="207"/>
      <c r="ID35" s="207"/>
      <c r="IE35" s="207"/>
      <c r="IF35" s="207"/>
      <c r="IG35" s="207"/>
      <c r="IH35" s="207"/>
      <c r="II35" s="207"/>
      <c r="IJ35" s="207"/>
      <c r="IK35" s="207"/>
      <c r="IL35" s="207"/>
      <c r="IM35" s="207"/>
      <c r="IN35" s="207"/>
      <c r="IO35" s="207"/>
      <c r="IP35" s="207"/>
      <c r="IQ35" s="207"/>
      <c r="IR35" s="207"/>
      <c r="IS35" s="207"/>
      <c r="IT35" s="207"/>
      <c r="IU35" s="207"/>
      <c r="IV35" s="207"/>
      <c r="IW35" s="207"/>
    </row>
    <row r="36" customFormat="false" ht="12.75" hidden="false" customHeight="false" outlineLevel="0" collapsed="false">
      <c r="A36" s="232"/>
      <c r="B36" s="27"/>
      <c r="C36" s="27"/>
      <c r="D36" s="206"/>
      <c r="E36" s="206"/>
      <c r="F36" s="206"/>
      <c r="G36" s="206"/>
      <c r="H36" s="206"/>
      <c r="I36" s="206"/>
      <c r="J36" s="206"/>
      <c r="K36" s="206"/>
      <c r="L36" s="206"/>
      <c r="M36" s="206"/>
      <c r="N36" s="225"/>
      <c r="P36" s="225"/>
      <c r="Q36" s="225"/>
      <c r="R36" s="225"/>
      <c r="S36" s="225"/>
      <c r="T36" s="225"/>
      <c r="U36" s="225"/>
      <c r="V36" s="225"/>
      <c r="W36" s="225"/>
      <c r="X36" s="225"/>
      <c r="Y36" s="225"/>
      <c r="Z36" s="225"/>
      <c r="AA36" s="225"/>
      <c r="AB36" s="225"/>
      <c r="AC36" s="225"/>
      <c r="AD36" s="225"/>
      <c r="AE36" s="225"/>
      <c r="AF36" s="225"/>
      <c r="AG36" s="225"/>
      <c r="AH36" s="225"/>
      <c r="AI36" s="225"/>
      <c r="AJ36" s="225"/>
      <c r="AK36" s="225"/>
      <c r="AL36" s="225"/>
      <c r="AM36" s="225"/>
      <c r="AN36" s="225"/>
      <c r="AO36" s="225"/>
      <c r="AP36" s="225"/>
      <c r="AQ36" s="225"/>
      <c r="AR36" s="225"/>
      <c r="AS36" s="225"/>
      <c r="AT36" s="225"/>
      <c r="AU36" s="225"/>
      <c r="AV36" s="225"/>
      <c r="AW36" s="225"/>
      <c r="AX36" s="225"/>
      <c r="AY36" s="225"/>
      <c r="AZ36" s="225"/>
      <c r="BA36" s="225"/>
      <c r="BB36" s="225"/>
      <c r="BC36" s="225"/>
      <c r="BD36" s="225"/>
      <c r="BE36" s="225"/>
      <c r="BF36" s="225"/>
      <c r="BG36" s="225"/>
      <c r="BH36" s="225"/>
      <c r="BI36" s="225"/>
      <c r="BJ36" s="225"/>
      <c r="BK36" s="225"/>
      <c r="BL36" s="225"/>
      <c r="BM36" s="225"/>
      <c r="BN36" s="225"/>
      <c r="BO36" s="225"/>
      <c r="BP36" s="225"/>
      <c r="BQ36" s="225"/>
      <c r="BR36" s="225"/>
      <c r="BS36" s="225"/>
      <c r="BT36" s="225"/>
      <c r="BU36" s="225"/>
      <c r="BV36" s="225"/>
      <c r="BW36" s="225"/>
      <c r="BX36" s="225"/>
      <c r="BY36" s="225"/>
      <c r="BZ36" s="225"/>
      <c r="CA36" s="225"/>
      <c r="CB36" s="225"/>
      <c r="CC36" s="225"/>
      <c r="CD36" s="225"/>
      <c r="CE36" s="225"/>
      <c r="CF36" s="225"/>
      <c r="CG36" s="225"/>
      <c r="CH36" s="225"/>
      <c r="CI36" s="225"/>
      <c r="CJ36" s="225"/>
      <c r="CK36" s="225"/>
      <c r="CL36" s="225"/>
      <c r="CM36" s="225"/>
      <c r="CN36" s="225"/>
      <c r="CO36" s="225"/>
      <c r="CP36" s="225"/>
      <c r="CQ36" s="225"/>
      <c r="CR36" s="225"/>
      <c r="CS36" s="225"/>
      <c r="CT36" s="225"/>
      <c r="CU36" s="225"/>
      <c r="CV36" s="225"/>
      <c r="CW36" s="225"/>
      <c r="CX36" s="225"/>
      <c r="CY36" s="225"/>
      <c r="CZ36" s="225"/>
      <c r="DA36" s="225"/>
      <c r="DB36" s="225"/>
      <c r="DC36" s="225"/>
      <c r="DD36" s="225"/>
      <c r="DE36" s="225"/>
      <c r="DF36" s="225"/>
      <c r="DG36" s="225"/>
      <c r="DH36" s="225"/>
      <c r="DI36" s="225"/>
      <c r="DJ36" s="225"/>
      <c r="DK36" s="225"/>
      <c r="DL36" s="225"/>
      <c r="DM36" s="225"/>
      <c r="DN36" s="225"/>
      <c r="DO36" s="225"/>
      <c r="DP36" s="225"/>
      <c r="DQ36" s="225"/>
      <c r="DR36" s="225"/>
      <c r="DS36" s="225"/>
      <c r="DT36" s="225"/>
      <c r="DU36" s="225"/>
      <c r="DV36" s="225"/>
      <c r="DW36" s="225"/>
      <c r="DX36" s="225"/>
      <c r="DY36" s="225"/>
      <c r="DZ36" s="225"/>
      <c r="EA36" s="225"/>
      <c r="EB36" s="225"/>
      <c r="EC36" s="225"/>
      <c r="ED36" s="225"/>
      <c r="EE36" s="225"/>
      <c r="EF36" s="225"/>
      <c r="EG36" s="225"/>
      <c r="EH36" s="225"/>
      <c r="EI36" s="225"/>
      <c r="EJ36" s="225"/>
      <c r="EK36" s="225"/>
      <c r="EL36" s="225"/>
      <c r="EM36" s="225"/>
      <c r="EN36" s="225"/>
      <c r="EO36" s="225"/>
      <c r="EP36" s="225"/>
      <c r="EQ36" s="225"/>
      <c r="ER36" s="225"/>
      <c r="ES36" s="225"/>
      <c r="ET36" s="225"/>
      <c r="EU36" s="225"/>
      <c r="EV36" s="225"/>
      <c r="EW36" s="225"/>
      <c r="EX36" s="225"/>
      <c r="EY36" s="225"/>
      <c r="EZ36" s="225"/>
      <c r="FA36" s="225"/>
      <c r="FB36" s="225"/>
      <c r="FC36" s="225"/>
      <c r="FD36" s="225"/>
      <c r="FE36" s="225"/>
      <c r="FF36" s="225"/>
      <c r="FG36" s="225"/>
      <c r="FH36" s="225"/>
      <c r="FI36" s="225"/>
      <c r="FJ36" s="225"/>
      <c r="FK36" s="225"/>
      <c r="FL36" s="225"/>
      <c r="FM36" s="225"/>
      <c r="FN36" s="225"/>
      <c r="FO36" s="225"/>
      <c r="FP36" s="225"/>
      <c r="FQ36" s="225"/>
      <c r="FR36" s="225"/>
      <c r="FS36" s="225"/>
      <c r="FT36" s="225"/>
      <c r="FU36" s="225"/>
      <c r="FV36" s="225"/>
      <c r="FW36" s="225"/>
      <c r="FX36" s="225"/>
      <c r="FY36" s="225"/>
      <c r="FZ36" s="225"/>
      <c r="GA36" s="225"/>
      <c r="GB36" s="225"/>
      <c r="GC36" s="225"/>
      <c r="GD36" s="225"/>
      <c r="GE36" s="225"/>
      <c r="GF36" s="225"/>
      <c r="GG36" s="225"/>
      <c r="GH36" s="225"/>
      <c r="GI36" s="225"/>
      <c r="GJ36" s="225"/>
      <c r="GK36" s="225"/>
      <c r="GL36" s="225"/>
      <c r="GM36" s="225"/>
      <c r="GN36" s="225"/>
      <c r="GO36" s="225"/>
      <c r="GP36" s="225"/>
      <c r="GQ36" s="225"/>
      <c r="GR36" s="225"/>
      <c r="GS36" s="225"/>
      <c r="GT36" s="225"/>
      <c r="GU36" s="225"/>
      <c r="GV36" s="225"/>
      <c r="GW36" s="225"/>
      <c r="GX36" s="225"/>
      <c r="GY36" s="225"/>
      <c r="GZ36" s="225"/>
      <c r="HA36" s="225"/>
      <c r="HB36" s="225"/>
      <c r="HC36" s="225"/>
      <c r="HD36" s="225"/>
      <c r="HE36" s="225"/>
      <c r="HF36" s="225"/>
      <c r="HG36" s="225"/>
      <c r="HH36" s="225"/>
      <c r="HI36" s="225"/>
      <c r="HJ36" s="225"/>
      <c r="HK36" s="225"/>
      <c r="HL36" s="225"/>
      <c r="HM36" s="225"/>
      <c r="HN36" s="225"/>
      <c r="HO36" s="225"/>
      <c r="HP36" s="225"/>
      <c r="HQ36" s="225"/>
      <c r="HR36" s="225"/>
      <c r="HS36" s="225"/>
      <c r="HT36" s="225"/>
      <c r="HU36" s="225"/>
      <c r="HV36" s="225"/>
      <c r="HW36" s="225"/>
      <c r="HX36" s="225"/>
      <c r="HY36" s="225"/>
      <c r="HZ36" s="225"/>
      <c r="IA36" s="225"/>
      <c r="IB36" s="225"/>
      <c r="IC36" s="225"/>
      <c r="ID36" s="225"/>
      <c r="IE36" s="225"/>
      <c r="IF36" s="225"/>
      <c r="IG36" s="225"/>
      <c r="IH36" s="225"/>
      <c r="II36" s="225"/>
      <c r="IJ36" s="225"/>
      <c r="IK36" s="225"/>
      <c r="IL36" s="225"/>
      <c r="IM36" s="225"/>
      <c r="IN36" s="225"/>
      <c r="IO36" s="225"/>
      <c r="IP36" s="225"/>
      <c r="IQ36" s="225"/>
      <c r="IR36" s="225"/>
      <c r="IS36" s="225"/>
      <c r="IT36" s="225"/>
      <c r="IU36" s="225"/>
      <c r="IV36" s="225"/>
      <c r="IW36" s="225"/>
    </row>
    <row r="37" customFormat="false" ht="12.75" hidden="false" customHeight="false" outlineLevel="0" collapsed="false">
      <c r="A37" s="45"/>
      <c r="B37" s="27"/>
      <c r="C37" s="27"/>
      <c r="D37" s="68"/>
      <c r="E37" s="68"/>
      <c r="F37" s="68"/>
      <c r="G37" s="68"/>
      <c r="H37" s="68"/>
      <c r="I37" s="68"/>
      <c r="J37" s="68"/>
      <c r="K37" s="68"/>
      <c r="L37" s="68"/>
      <c r="M37" s="68"/>
    </row>
    <row r="38" customFormat="false" ht="12.75" hidden="false" customHeight="false" outlineLevel="0" collapsed="false">
      <c r="A38" s="45"/>
      <c r="B38" s="27"/>
      <c r="C38" s="27"/>
      <c r="D38" s="62"/>
      <c r="E38" s="62"/>
      <c r="F38" s="62"/>
      <c r="G38" s="62"/>
      <c r="H38" s="62"/>
      <c r="I38" s="62"/>
      <c r="J38" s="62"/>
      <c r="K38" s="62"/>
      <c r="L38" s="62"/>
      <c r="M38" s="27"/>
    </row>
    <row r="39" customFormat="false" ht="12.75" hidden="false" customHeight="false" outlineLevel="0" collapsed="false">
      <c r="A39" s="45"/>
      <c r="B39" s="27"/>
      <c r="C39" s="27"/>
      <c r="D39" s="27"/>
      <c r="E39" s="27"/>
      <c r="F39" s="27"/>
      <c r="G39" s="27"/>
      <c r="H39" s="27"/>
      <c r="I39" s="27"/>
      <c r="J39" s="27"/>
      <c r="K39" s="27"/>
      <c r="L39" s="27"/>
      <c r="M39" s="27"/>
    </row>
    <row r="40" customFormat="false" ht="12.75" hidden="false" customHeight="false" outlineLevel="0" collapsed="false">
      <c r="A40" s="45"/>
      <c r="B40" s="90"/>
      <c r="C40" s="211"/>
      <c r="D40" s="170"/>
      <c r="E40" s="170"/>
      <c r="F40" s="27"/>
      <c r="G40" s="27"/>
      <c r="H40" s="27"/>
      <c r="I40" s="27"/>
      <c r="J40" s="27"/>
      <c r="K40" s="27"/>
      <c r="L40" s="27"/>
      <c r="M40" s="27"/>
    </row>
    <row r="41" customFormat="false" ht="12.75" hidden="false" customHeight="false" outlineLevel="0" collapsed="false">
      <c r="A41" s="45"/>
      <c r="B41" s="90"/>
      <c r="C41" s="90"/>
      <c r="D41" s="216"/>
      <c r="E41" s="216"/>
      <c r="F41" s="27"/>
      <c r="G41" s="27"/>
      <c r="H41" s="27"/>
      <c r="I41" s="27"/>
      <c r="J41" s="27"/>
      <c r="K41" s="27"/>
      <c r="L41" s="27"/>
      <c r="M41" s="27"/>
    </row>
    <row r="42" customFormat="false" ht="12.75" hidden="false" customHeight="false" outlineLevel="0" collapsed="false">
      <c r="A42" s="45"/>
      <c r="B42" s="27"/>
      <c r="C42" s="27"/>
      <c r="D42" s="27"/>
      <c r="E42" s="27"/>
      <c r="F42" s="27"/>
      <c r="G42" s="27"/>
      <c r="H42" s="27"/>
      <c r="I42" s="27"/>
      <c r="J42" s="27"/>
      <c r="K42" s="27"/>
      <c r="L42" s="27"/>
      <c r="M42" s="27"/>
    </row>
    <row r="43" customFormat="false" ht="12.75" hidden="false" customHeight="false" outlineLevel="0" collapsed="false">
      <c r="A43" s="45"/>
      <c r="B43" s="27"/>
      <c r="C43" s="27"/>
      <c r="D43" s="27"/>
      <c r="E43" s="27"/>
      <c r="F43" s="27"/>
      <c r="G43" s="27"/>
      <c r="H43" s="27"/>
      <c r="I43" s="27"/>
      <c r="J43" s="27"/>
      <c r="K43" s="27"/>
      <c r="L43" s="27"/>
      <c r="M43" s="27"/>
    </row>
    <row r="44" customFormat="false" ht="12.75" hidden="false" customHeight="false" outlineLevel="0" collapsed="false">
      <c r="A44" s="229"/>
      <c r="B44" s="27"/>
      <c r="C44" s="90"/>
      <c r="D44" s="27"/>
      <c r="E44" s="27"/>
      <c r="F44" s="27"/>
      <c r="G44" s="27"/>
      <c r="H44" s="27"/>
      <c r="I44" s="27"/>
      <c r="J44" s="27"/>
      <c r="K44" s="27"/>
      <c r="L44" s="27"/>
      <c r="M44" s="27"/>
    </row>
    <row r="45" customFormat="false" ht="12.75" hidden="false" customHeight="false" outlineLevel="0" collapsed="false">
      <c r="A45" s="43"/>
      <c r="B45" s="27"/>
      <c r="C45" s="27"/>
      <c r="D45" s="68"/>
      <c r="E45" s="68"/>
      <c r="F45" s="68"/>
      <c r="G45" s="68"/>
      <c r="H45" s="68"/>
      <c r="I45" s="68"/>
      <c r="J45" s="68"/>
      <c r="K45" s="68"/>
      <c r="L45" s="68"/>
      <c r="M45" s="68"/>
    </row>
    <row r="46" customFormat="false" ht="12.75" hidden="false" customHeight="false" outlineLevel="0" collapsed="false">
      <c r="A46" s="43"/>
      <c r="B46" s="27"/>
      <c r="C46" s="27"/>
      <c r="D46" s="68"/>
      <c r="E46" s="68"/>
      <c r="F46" s="68"/>
      <c r="G46" s="68"/>
      <c r="H46" s="68"/>
      <c r="I46" s="68"/>
      <c r="J46" s="68"/>
      <c r="K46" s="68"/>
      <c r="L46" s="68"/>
      <c r="M46" s="68"/>
    </row>
    <row r="47" customFormat="false" ht="12.75" hidden="false" customHeight="false" outlineLevel="0" collapsed="false">
      <c r="A47" s="230"/>
      <c r="B47" s="27"/>
      <c r="C47" s="27"/>
      <c r="D47" s="176"/>
      <c r="E47" s="176"/>
      <c r="F47" s="176"/>
      <c r="G47" s="176"/>
      <c r="H47" s="176"/>
      <c r="I47" s="176"/>
      <c r="J47" s="176"/>
      <c r="K47" s="176"/>
      <c r="L47" s="176"/>
      <c r="M47" s="176"/>
      <c r="N47" s="207"/>
      <c r="P47" s="207"/>
      <c r="Q47" s="207"/>
      <c r="R47" s="231"/>
      <c r="S47" s="207"/>
      <c r="T47" s="207"/>
      <c r="U47" s="207"/>
      <c r="V47" s="207"/>
      <c r="W47" s="207"/>
      <c r="X47" s="207"/>
      <c r="Y47" s="207"/>
      <c r="Z47" s="207"/>
      <c r="AA47" s="207"/>
      <c r="AB47" s="207"/>
      <c r="AC47" s="207"/>
      <c r="AD47" s="207"/>
      <c r="AE47" s="207"/>
      <c r="AF47" s="207"/>
      <c r="AG47" s="207"/>
      <c r="AH47" s="207"/>
      <c r="AI47" s="207"/>
      <c r="AJ47" s="207"/>
      <c r="AK47" s="207"/>
      <c r="AL47" s="207"/>
      <c r="AM47" s="207"/>
      <c r="AN47" s="207"/>
      <c r="AO47" s="207"/>
      <c r="AP47" s="207"/>
      <c r="AQ47" s="207"/>
      <c r="AR47" s="207"/>
      <c r="AS47" s="207"/>
      <c r="AT47" s="207"/>
      <c r="AU47" s="207"/>
      <c r="AV47" s="207"/>
      <c r="AW47" s="207"/>
      <c r="AX47" s="207"/>
      <c r="AY47" s="207"/>
      <c r="AZ47" s="207"/>
      <c r="BA47" s="207"/>
      <c r="BB47" s="207"/>
      <c r="BC47" s="207"/>
      <c r="BD47" s="207"/>
      <c r="BE47" s="207"/>
      <c r="BF47" s="207"/>
      <c r="BG47" s="207"/>
      <c r="BH47" s="207"/>
      <c r="BI47" s="207"/>
      <c r="BJ47" s="207"/>
      <c r="BK47" s="207"/>
      <c r="BL47" s="207"/>
      <c r="BM47" s="207"/>
      <c r="BN47" s="207"/>
      <c r="BO47" s="207"/>
      <c r="BP47" s="207"/>
      <c r="BQ47" s="207"/>
      <c r="BR47" s="207"/>
      <c r="BS47" s="207"/>
      <c r="BT47" s="207"/>
      <c r="BU47" s="207"/>
      <c r="BV47" s="207"/>
      <c r="BW47" s="207"/>
      <c r="BX47" s="207"/>
      <c r="BY47" s="207"/>
      <c r="BZ47" s="207"/>
      <c r="CA47" s="207"/>
      <c r="CB47" s="207"/>
      <c r="CC47" s="207"/>
      <c r="CD47" s="207"/>
      <c r="CE47" s="207"/>
      <c r="CF47" s="207"/>
      <c r="CG47" s="207"/>
      <c r="CH47" s="207"/>
      <c r="CI47" s="207"/>
      <c r="CJ47" s="207"/>
      <c r="CK47" s="207"/>
      <c r="CL47" s="207"/>
      <c r="CM47" s="207"/>
      <c r="CN47" s="207"/>
      <c r="CO47" s="207"/>
      <c r="CP47" s="207"/>
      <c r="CQ47" s="207"/>
      <c r="CR47" s="207"/>
      <c r="CS47" s="207"/>
      <c r="CT47" s="207"/>
      <c r="CU47" s="207"/>
      <c r="CV47" s="207"/>
      <c r="CW47" s="207"/>
      <c r="CX47" s="207"/>
      <c r="CY47" s="207"/>
      <c r="CZ47" s="207"/>
      <c r="DA47" s="207"/>
      <c r="DB47" s="207"/>
      <c r="DC47" s="207"/>
      <c r="DD47" s="207"/>
      <c r="DE47" s="207"/>
      <c r="DF47" s="207"/>
      <c r="DG47" s="207"/>
      <c r="DH47" s="207"/>
      <c r="DI47" s="207"/>
      <c r="DJ47" s="207"/>
      <c r="DK47" s="207"/>
      <c r="DL47" s="207"/>
      <c r="DM47" s="207"/>
      <c r="DN47" s="207"/>
      <c r="DO47" s="207"/>
      <c r="DP47" s="207"/>
      <c r="DQ47" s="207"/>
      <c r="DR47" s="207"/>
      <c r="DS47" s="207"/>
      <c r="DT47" s="207"/>
      <c r="DU47" s="207"/>
      <c r="DV47" s="207"/>
      <c r="DW47" s="207"/>
      <c r="DX47" s="207"/>
      <c r="DY47" s="207"/>
      <c r="DZ47" s="207"/>
      <c r="EA47" s="207"/>
      <c r="EB47" s="207"/>
      <c r="EC47" s="207"/>
      <c r="ED47" s="207"/>
      <c r="EE47" s="207"/>
      <c r="EF47" s="207"/>
      <c r="EG47" s="207"/>
      <c r="EH47" s="207"/>
      <c r="EI47" s="207"/>
      <c r="EJ47" s="207"/>
      <c r="EK47" s="207"/>
      <c r="EL47" s="207"/>
      <c r="EM47" s="207"/>
      <c r="EN47" s="207"/>
      <c r="EO47" s="207"/>
      <c r="EP47" s="207"/>
      <c r="EQ47" s="207"/>
      <c r="ER47" s="207"/>
      <c r="ES47" s="207"/>
      <c r="ET47" s="207"/>
      <c r="EU47" s="207"/>
      <c r="EV47" s="207"/>
      <c r="EW47" s="207"/>
      <c r="EX47" s="207"/>
      <c r="EY47" s="207"/>
      <c r="EZ47" s="207"/>
      <c r="FA47" s="207"/>
      <c r="FB47" s="207"/>
      <c r="FC47" s="207"/>
      <c r="FD47" s="207"/>
      <c r="FE47" s="207"/>
      <c r="FF47" s="207"/>
      <c r="FG47" s="207"/>
      <c r="FH47" s="207"/>
      <c r="FI47" s="207"/>
      <c r="FJ47" s="207"/>
      <c r="FK47" s="207"/>
      <c r="FL47" s="207"/>
      <c r="FM47" s="207"/>
      <c r="FN47" s="207"/>
      <c r="FO47" s="207"/>
      <c r="FP47" s="207"/>
      <c r="FQ47" s="207"/>
      <c r="FR47" s="207"/>
      <c r="FS47" s="207"/>
      <c r="FT47" s="207"/>
      <c r="FU47" s="207"/>
      <c r="FV47" s="207"/>
      <c r="FW47" s="207"/>
      <c r="FX47" s="207"/>
      <c r="FY47" s="207"/>
      <c r="FZ47" s="207"/>
      <c r="GA47" s="207"/>
      <c r="GB47" s="207"/>
      <c r="GC47" s="207"/>
      <c r="GD47" s="207"/>
      <c r="GE47" s="207"/>
      <c r="GF47" s="207"/>
      <c r="GG47" s="207"/>
      <c r="GH47" s="207"/>
      <c r="GI47" s="207"/>
      <c r="GJ47" s="207"/>
      <c r="GK47" s="207"/>
      <c r="GL47" s="207"/>
      <c r="GM47" s="207"/>
      <c r="GN47" s="207"/>
      <c r="GO47" s="207"/>
      <c r="GP47" s="207"/>
      <c r="GQ47" s="207"/>
      <c r="GR47" s="207"/>
      <c r="GS47" s="207"/>
      <c r="GT47" s="207"/>
      <c r="GU47" s="207"/>
      <c r="GV47" s="207"/>
      <c r="GW47" s="207"/>
      <c r="GX47" s="207"/>
      <c r="GY47" s="207"/>
      <c r="GZ47" s="207"/>
      <c r="HA47" s="207"/>
      <c r="HB47" s="207"/>
      <c r="HC47" s="207"/>
      <c r="HD47" s="207"/>
      <c r="HE47" s="207"/>
      <c r="HF47" s="207"/>
      <c r="HG47" s="207"/>
      <c r="HH47" s="207"/>
      <c r="HI47" s="207"/>
      <c r="HJ47" s="207"/>
      <c r="HK47" s="207"/>
      <c r="HL47" s="207"/>
      <c r="HM47" s="207"/>
      <c r="HN47" s="207"/>
      <c r="HO47" s="207"/>
      <c r="HP47" s="207"/>
      <c r="HQ47" s="207"/>
      <c r="HR47" s="207"/>
      <c r="HS47" s="207"/>
      <c r="HT47" s="207"/>
      <c r="HU47" s="207"/>
      <c r="HV47" s="207"/>
      <c r="HW47" s="207"/>
      <c r="HX47" s="207"/>
      <c r="HY47" s="207"/>
      <c r="HZ47" s="207"/>
      <c r="IA47" s="207"/>
      <c r="IB47" s="207"/>
      <c r="IC47" s="207"/>
      <c r="ID47" s="207"/>
      <c r="IE47" s="207"/>
      <c r="IF47" s="207"/>
      <c r="IG47" s="207"/>
      <c r="IH47" s="207"/>
      <c r="II47" s="207"/>
      <c r="IJ47" s="207"/>
      <c r="IK47" s="207"/>
      <c r="IL47" s="207"/>
      <c r="IM47" s="207"/>
      <c r="IN47" s="207"/>
      <c r="IO47" s="207"/>
      <c r="IP47" s="207"/>
      <c r="IQ47" s="207"/>
      <c r="IR47" s="207"/>
      <c r="IS47" s="207"/>
      <c r="IT47" s="207"/>
      <c r="IU47" s="207"/>
      <c r="IV47" s="207"/>
      <c r="IW47" s="207"/>
    </row>
    <row r="48" customFormat="false" ht="12.75" hidden="false" customHeight="false" outlineLevel="0" collapsed="false">
      <c r="A48" s="232"/>
      <c r="B48" s="27"/>
      <c r="C48" s="27"/>
      <c r="D48" s="206"/>
      <c r="E48" s="206"/>
      <c r="F48" s="206"/>
      <c r="G48" s="206"/>
      <c r="H48" s="206"/>
      <c r="I48" s="206"/>
      <c r="J48" s="206"/>
      <c r="K48" s="206"/>
      <c r="L48" s="206"/>
      <c r="M48" s="206"/>
      <c r="N48" s="225"/>
      <c r="P48" s="225"/>
      <c r="Q48" s="225"/>
      <c r="R48" s="225"/>
      <c r="S48" s="225"/>
      <c r="T48" s="225"/>
      <c r="U48" s="225"/>
      <c r="V48" s="225"/>
      <c r="W48" s="225"/>
      <c r="X48" s="225"/>
      <c r="Y48" s="225"/>
      <c r="Z48" s="225"/>
      <c r="AA48" s="225"/>
      <c r="AB48" s="225"/>
      <c r="AC48" s="225"/>
      <c r="AD48" s="225"/>
      <c r="AE48" s="225"/>
      <c r="AF48" s="225"/>
      <c r="AG48" s="225"/>
      <c r="AH48" s="225"/>
      <c r="AI48" s="225"/>
      <c r="AJ48" s="225"/>
      <c r="AK48" s="225"/>
      <c r="AL48" s="225"/>
      <c r="AM48" s="225"/>
      <c r="AN48" s="225"/>
      <c r="AO48" s="225"/>
      <c r="AP48" s="225"/>
      <c r="AQ48" s="225"/>
      <c r="AR48" s="225"/>
      <c r="AS48" s="225"/>
      <c r="AT48" s="225"/>
      <c r="AU48" s="225"/>
      <c r="AV48" s="225"/>
      <c r="AW48" s="225"/>
      <c r="AX48" s="225"/>
      <c r="AY48" s="225"/>
      <c r="AZ48" s="225"/>
      <c r="BA48" s="225"/>
      <c r="BB48" s="225"/>
      <c r="BC48" s="225"/>
      <c r="BD48" s="225"/>
      <c r="BE48" s="225"/>
      <c r="BF48" s="225"/>
      <c r="BG48" s="225"/>
      <c r="BH48" s="225"/>
      <c r="BI48" s="225"/>
      <c r="BJ48" s="225"/>
      <c r="BK48" s="225"/>
      <c r="BL48" s="225"/>
      <c r="BM48" s="225"/>
      <c r="BN48" s="225"/>
      <c r="BO48" s="225"/>
      <c r="BP48" s="225"/>
      <c r="BQ48" s="225"/>
      <c r="BR48" s="225"/>
      <c r="BS48" s="225"/>
      <c r="BT48" s="225"/>
      <c r="BU48" s="225"/>
      <c r="BV48" s="225"/>
      <c r="BW48" s="225"/>
      <c r="BX48" s="225"/>
      <c r="BY48" s="225"/>
      <c r="BZ48" s="225"/>
      <c r="CA48" s="225"/>
      <c r="CB48" s="225"/>
      <c r="CC48" s="225"/>
      <c r="CD48" s="225"/>
      <c r="CE48" s="225"/>
      <c r="CF48" s="225"/>
      <c r="CG48" s="225"/>
      <c r="CH48" s="225"/>
      <c r="CI48" s="225"/>
      <c r="CJ48" s="225"/>
      <c r="CK48" s="225"/>
      <c r="CL48" s="225"/>
      <c r="CM48" s="225"/>
      <c r="CN48" s="225"/>
      <c r="CO48" s="225"/>
      <c r="CP48" s="225"/>
      <c r="CQ48" s="225"/>
      <c r="CR48" s="225"/>
      <c r="CS48" s="225"/>
      <c r="CT48" s="225"/>
      <c r="CU48" s="225"/>
      <c r="CV48" s="225"/>
      <c r="CW48" s="225"/>
      <c r="CX48" s="225"/>
      <c r="CY48" s="225"/>
      <c r="CZ48" s="225"/>
      <c r="DA48" s="225"/>
      <c r="DB48" s="225"/>
      <c r="DC48" s="225"/>
      <c r="DD48" s="225"/>
      <c r="DE48" s="225"/>
      <c r="DF48" s="225"/>
      <c r="DG48" s="225"/>
      <c r="DH48" s="225"/>
      <c r="DI48" s="225"/>
      <c r="DJ48" s="225"/>
      <c r="DK48" s="225"/>
      <c r="DL48" s="225"/>
      <c r="DM48" s="225"/>
      <c r="DN48" s="225"/>
      <c r="DO48" s="225"/>
      <c r="DP48" s="225"/>
      <c r="DQ48" s="225"/>
      <c r="DR48" s="225"/>
      <c r="DS48" s="225"/>
      <c r="DT48" s="225"/>
      <c r="DU48" s="225"/>
      <c r="DV48" s="225"/>
      <c r="DW48" s="225"/>
      <c r="DX48" s="225"/>
      <c r="DY48" s="225"/>
      <c r="DZ48" s="225"/>
      <c r="EA48" s="225"/>
      <c r="EB48" s="225"/>
      <c r="EC48" s="225"/>
      <c r="ED48" s="225"/>
      <c r="EE48" s="225"/>
      <c r="EF48" s="225"/>
      <c r="EG48" s="225"/>
      <c r="EH48" s="225"/>
      <c r="EI48" s="225"/>
      <c r="EJ48" s="225"/>
      <c r="EK48" s="225"/>
      <c r="EL48" s="225"/>
      <c r="EM48" s="225"/>
      <c r="EN48" s="225"/>
      <c r="EO48" s="225"/>
      <c r="EP48" s="225"/>
      <c r="EQ48" s="225"/>
      <c r="ER48" s="225"/>
      <c r="ES48" s="225"/>
      <c r="ET48" s="225"/>
      <c r="EU48" s="225"/>
      <c r="EV48" s="225"/>
      <c r="EW48" s="225"/>
      <c r="EX48" s="225"/>
      <c r="EY48" s="225"/>
      <c r="EZ48" s="225"/>
      <c r="FA48" s="225"/>
      <c r="FB48" s="225"/>
      <c r="FC48" s="225"/>
      <c r="FD48" s="225"/>
      <c r="FE48" s="225"/>
      <c r="FF48" s="225"/>
      <c r="FG48" s="225"/>
      <c r="FH48" s="225"/>
      <c r="FI48" s="225"/>
      <c r="FJ48" s="225"/>
      <c r="FK48" s="225"/>
      <c r="FL48" s="225"/>
      <c r="FM48" s="225"/>
      <c r="FN48" s="225"/>
      <c r="FO48" s="225"/>
      <c r="FP48" s="225"/>
      <c r="FQ48" s="225"/>
      <c r="FR48" s="225"/>
      <c r="FS48" s="225"/>
      <c r="FT48" s="225"/>
      <c r="FU48" s="225"/>
      <c r="FV48" s="225"/>
      <c r="FW48" s="225"/>
      <c r="FX48" s="225"/>
      <c r="FY48" s="225"/>
      <c r="FZ48" s="225"/>
      <c r="GA48" s="225"/>
      <c r="GB48" s="225"/>
      <c r="GC48" s="225"/>
      <c r="GD48" s="225"/>
      <c r="GE48" s="225"/>
      <c r="GF48" s="225"/>
      <c r="GG48" s="225"/>
      <c r="GH48" s="225"/>
      <c r="GI48" s="225"/>
      <c r="GJ48" s="225"/>
      <c r="GK48" s="225"/>
      <c r="GL48" s="225"/>
      <c r="GM48" s="225"/>
      <c r="GN48" s="225"/>
      <c r="GO48" s="225"/>
      <c r="GP48" s="225"/>
      <c r="GQ48" s="225"/>
      <c r="GR48" s="225"/>
      <c r="GS48" s="225"/>
      <c r="GT48" s="225"/>
      <c r="GU48" s="225"/>
      <c r="GV48" s="225"/>
      <c r="GW48" s="225"/>
      <c r="GX48" s="225"/>
      <c r="GY48" s="225"/>
      <c r="GZ48" s="225"/>
      <c r="HA48" s="225"/>
      <c r="HB48" s="225"/>
      <c r="HC48" s="225"/>
      <c r="HD48" s="225"/>
      <c r="HE48" s="225"/>
      <c r="HF48" s="225"/>
      <c r="HG48" s="225"/>
      <c r="HH48" s="225"/>
      <c r="HI48" s="225"/>
      <c r="HJ48" s="225"/>
      <c r="HK48" s="225"/>
      <c r="HL48" s="225"/>
      <c r="HM48" s="225"/>
      <c r="HN48" s="225"/>
      <c r="HO48" s="225"/>
      <c r="HP48" s="225"/>
      <c r="HQ48" s="225"/>
      <c r="HR48" s="225"/>
      <c r="HS48" s="225"/>
      <c r="HT48" s="225"/>
      <c r="HU48" s="225"/>
      <c r="HV48" s="225"/>
      <c r="HW48" s="225"/>
      <c r="HX48" s="225"/>
      <c r="HY48" s="225"/>
      <c r="HZ48" s="225"/>
      <c r="IA48" s="225"/>
      <c r="IB48" s="225"/>
      <c r="IC48" s="225"/>
      <c r="ID48" s="225"/>
      <c r="IE48" s="225"/>
      <c r="IF48" s="225"/>
      <c r="IG48" s="225"/>
      <c r="IH48" s="225"/>
      <c r="II48" s="225"/>
      <c r="IJ48" s="225"/>
      <c r="IK48" s="225"/>
      <c r="IL48" s="225"/>
      <c r="IM48" s="225"/>
      <c r="IN48" s="225"/>
      <c r="IO48" s="225"/>
      <c r="IP48" s="225"/>
      <c r="IQ48" s="225"/>
      <c r="IR48" s="225"/>
      <c r="IS48" s="225"/>
      <c r="IT48" s="225"/>
      <c r="IU48" s="225"/>
      <c r="IV48" s="225"/>
      <c r="IW48" s="225"/>
    </row>
    <row r="49" customFormat="false" ht="12.75" hidden="false" customHeight="false" outlineLevel="0" collapsed="false">
      <c r="A49" s="45"/>
      <c r="B49" s="27"/>
      <c r="C49" s="27"/>
      <c r="D49" s="68"/>
      <c r="E49" s="68"/>
      <c r="F49" s="68"/>
      <c r="G49" s="68"/>
      <c r="H49" s="68"/>
      <c r="I49" s="68"/>
      <c r="J49" s="68"/>
      <c r="K49" s="68"/>
      <c r="L49" s="68"/>
      <c r="M49" s="68"/>
    </row>
    <row r="50" customFormat="false" ht="12.75" hidden="false" customHeight="false" outlineLevel="0" collapsed="false">
      <c r="A50" s="45"/>
      <c r="B50" s="27"/>
      <c r="C50" s="27"/>
      <c r="D50" s="62"/>
      <c r="E50" s="62"/>
      <c r="F50" s="62"/>
      <c r="G50" s="62"/>
      <c r="H50" s="62"/>
      <c r="I50" s="62"/>
      <c r="J50" s="62"/>
      <c r="K50" s="62"/>
      <c r="L50" s="62"/>
      <c r="M50" s="27"/>
    </row>
    <row r="51" customFormat="false" ht="12.75" hidden="false" customHeight="false" outlineLevel="0" collapsed="false">
      <c r="A51" s="27"/>
      <c r="B51" s="27"/>
      <c r="C51" s="27"/>
      <c r="D51" s="27"/>
      <c r="E51" s="27"/>
      <c r="F51" s="27"/>
      <c r="G51" s="27"/>
      <c r="H51" s="27"/>
      <c r="I51" s="27"/>
      <c r="J51" s="27"/>
      <c r="K51" s="27"/>
      <c r="L51" s="27"/>
      <c r="M51" s="27"/>
    </row>
    <row r="52" customFormat="false" ht="12.75" hidden="false" customHeight="false" outlineLevel="0" collapsed="false">
      <c r="A52" s="27"/>
      <c r="B52" s="24"/>
      <c r="C52" s="211"/>
      <c r="D52" s="233"/>
      <c r="E52" s="233"/>
      <c r="F52" s="27"/>
      <c r="G52" s="27"/>
      <c r="H52" s="27"/>
      <c r="I52" s="27"/>
      <c r="J52" s="27"/>
      <c r="K52" s="27"/>
      <c r="L52" s="27"/>
      <c r="M52" s="27"/>
    </row>
    <row r="53" customFormat="false" ht="12.75" hidden="false" customHeight="false" outlineLevel="0" collapsed="false">
      <c r="A53" s="27"/>
      <c r="B53" s="24"/>
      <c r="C53" s="24"/>
      <c r="D53" s="234"/>
      <c r="E53" s="234"/>
      <c r="F53" s="27"/>
      <c r="G53" s="27"/>
      <c r="H53" s="27"/>
      <c r="I53" s="27"/>
      <c r="J53" s="27"/>
      <c r="K53" s="27"/>
      <c r="L53" s="27"/>
      <c r="M53" s="27"/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2"/>
  <sheetViews>
    <sheetView showFormulas="false" showGridLines="true" showRowColHeaders="true" showZeros="true" rightToLeft="false" tabSelected="false" showOutlineSymbols="true" defaultGridColor="true" view="normal" topLeftCell="A43" colorId="64" zoomScale="100" zoomScaleNormal="100" zoomScalePageLayoutView="100" workbookViewId="0">
      <selection pane="topLeft" activeCell="D74" activeCellId="0" sqref="D74"/>
    </sheetView>
  </sheetViews>
  <sheetFormatPr defaultColWidth="9.13671875" defaultRowHeight="12.75" customHeight="true" zeroHeight="false" outlineLevelRow="0" outlineLevelCol="0"/>
  <cols>
    <col collapsed="false" customWidth="false" hidden="false" outlineLevel="0" max="2" min="1" style="3" width="9.14"/>
    <col collapsed="false" customWidth="true" hidden="false" outlineLevel="0" max="3" min="3" style="3" width="21.7"/>
    <col collapsed="false" customWidth="false" hidden="false" outlineLevel="0" max="6" min="4" style="3" width="9.14"/>
    <col collapsed="false" customWidth="true" hidden="false" outlineLevel="0" max="7" min="7" style="3" width="9.99"/>
    <col collapsed="false" customWidth="false" hidden="false" outlineLevel="0" max="9" min="8" style="3" width="9.14"/>
    <col collapsed="false" customWidth="true" hidden="false" outlineLevel="0" max="10" min="10" style="3" width="8.7"/>
    <col collapsed="false" customWidth="true" hidden="false" outlineLevel="0" max="11" min="11" style="3" width="13.56"/>
    <col collapsed="false" customWidth="true" hidden="false" outlineLevel="0" max="12" min="12" style="3" width="8.99"/>
    <col collapsed="false" customWidth="true" hidden="false" outlineLevel="0" max="13" min="13" style="3" width="13.85"/>
    <col collapsed="false" customWidth="true" hidden="false" outlineLevel="0" max="14" min="14" style="3" width="10.28"/>
    <col collapsed="false" customWidth="true" hidden="false" outlineLevel="0" max="15" min="15" style="3" width="15.13"/>
    <col collapsed="false" customWidth="false" hidden="false" outlineLevel="0" max="257" min="16" style="3" width="9.14"/>
  </cols>
  <sheetData>
    <row r="1" customFormat="false" ht="15.75" hidden="false" customHeight="false" outlineLevel="0" collapsed="false">
      <c r="A1" s="4" t="s">
        <v>236</v>
      </c>
      <c r="B1" s="235"/>
      <c r="C1" s="199"/>
    </row>
    <row r="2" customFormat="false" ht="15.75" hidden="false" customHeight="false" outlineLevel="0" collapsed="false">
      <c r="A2" s="151" t="n">
        <f aca="false">ASS!A4</f>
        <v>0</v>
      </c>
      <c r="B2" s="60"/>
      <c r="C2" s="200"/>
    </row>
    <row r="3" customFormat="false" ht="12.75" hidden="false" customHeight="false" outlineLevel="0" collapsed="false">
      <c r="B3" s="236" t="s">
        <v>237</v>
      </c>
      <c r="C3" s="192"/>
      <c r="D3" s="237" t="n">
        <f aca="false">COST</f>
        <v>13600</v>
      </c>
    </row>
    <row r="4" customFormat="false" ht="12.75" hidden="false" customHeight="false" outlineLevel="0" collapsed="false">
      <c r="B4" s="160"/>
      <c r="E4" s="238" t="s">
        <v>238</v>
      </c>
      <c r="F4" s="238"/>
      <c r="G4" s="238"/>
    </row>
    <row r="5" customFormat="false" ht="12.75" hidden="false" customHeight="false" outlineLevel="0" collapsed="false">
      <c r="B5" s="155"/>
      <c r="C5" s="154"/>
      <c r="D5" s="239"/>
      <c r="E5" s="240" t="s">
        <v>239</v>
      </c>
      <c r="F5" s="241" t="s">
        <v>239</v>
      </c>
      <c r="G5" s="242" t="s">
        <v>240</v>
      </c>
    </row>
    <row r="6" customFormat="false" ht="12.75" hidden="false" customHeight="false" outlineLevel="0" collapsed="false">
      <c r="B6" s="163"/>
      <c r="C6" s="25" t="s">
        <v>241</v>
      </c>
      <c r="D6" s="161"/>
      <c r="E6" s="243" t="s">
        <v>242</v>
      </c>
      <c r="F6" s="25" t="s">
        <v>243</v>
      </c>
      <c r="G6" s="244" t="s">
        <v>243</v>
      </c>
    </row>
    <row r="7" customFormat="false" ht="12.75" hidden="false" customHeight="false" outlineLevel="0" collapsed="false">
      <c r="B7" s="245" t="s">
        <v>244</v>
      </c>
      <c r="C7" s="246" t="s">
        <v>245</v>
      </c>
      <c r="D7" s="161"/>
      <c r="E7" s="247" t="s">
        <v>246</v>
      </c>
      <c r="F7" s="33" t="s">
        <v>247</v>
      </c>
      <c r="G7" s="248" t="s">
        <v>247</v>
      </c>
    </row>
    <row r="8" customFormat="false" ht="12.75" hidden="false" customHeight="false" outlineLevel="0" collapsed="false">
      <c r="A8" s="249" t="n">
        <v>1</v>
      </c>
      <c r="B8" s="250" t="n">
        <v>36739</v>
      </c>
      <c r="C8" s="3" t="s">
        <v>248</v>
      </c>
      <c r="D8" s="161"/>
      <c r="E8" s="251" t="n">
        <f aca="false">ASS!U40</f>
        <v>0.031</v>
      </c>
      <c r="F8" s="252" t="n">
        <f aca="false">E8*$D$3</f>
        <v>421.6</v>
      </c>
      <c r="G8" s="253" t="n">
        <f aca="false">F8</f>
        <v>421.6</v>
      </c>
    </row>
    <row r="9" customFormat="false" ht="12.75" hidden="false" customHeight="false" outlineLevel="0" collapsed="false">
      <c r="A9" s="3" t="n">
        <f aca="false">A8+1</f>
        <v>2</v>
      </c>
      <c r="B9" s="250" t="n">
        <v>36770</v>
      </c>
      <c r="C9" s="27" t="s">
        <v>249</v>
      </c>
      <c r="D9" s="161"/>
      <c r="E9" s="251" t="n">
        <f aca="false">ASS!U41</f>
        <v>0.205</v>
      </c>
      <c r="F9" s="252" t="n">
        <f aca="false">E9*$D$3</f>
        <v>2788</v>
      </c>
      <c r="G9" s="253" t="n">
        <f aca="false">F9+G8</f>
        <v>3209.6</v>
      </c>
    </row>
    <row r="10" customFormat="false" ht="12.75" hidden="false" customHeight="false" outlineLevel="0" collapsed="false">
      <c r="A10" s="3" t="n">
        <f aca="false">A9+1</f>
        <v>3</v>
      </c>
      <c r="B10" s="250" t="n">
        <v>36800</v>
      </c>
      <c r="C10" s="3" t="s">
        <v>63</v>
      </c>
      <c r="D10" s="161"/>
      <c r="E10" s="251" t="n">
        <f aca="false">ASS!U42</f>
        <v>0</v>
      </c>
      <c r="F10" s="252" t="n">
        <f aca="false">E10*$D$3</f>
        <v>0</v>
      </c>
      <c r="G10" s="253" t="n">
        <f aca="false">F10+G9</f>
        <v>3209.6</v>
      </c>
    </row>
    <row r="11" customFormat="false" ht="12.75" hidden="false" customHeight="false" outlineLevel="0" collapsed="false">
      <c r="A11" s="3" t="n">
        <f aca="false">A10+1</f>
        <v>4</v>
      </c>
      <c r="B11" s="250" t="n">
        <v>36831</v>
      </c>
      <c r="C11" s="3" t="s">
        <v>250</v>
      </c>
      <c r="D11" s="161"/>
      <c r="E11" s="251" t="n">
        <f aca="false">ASS!U43</f>
        <v>0.063</v>
      </c>
      <c r="F11" s="252" t="n">
        <f aca="false">E11*$D$3</f>
        <v>856.8</v>
      </c>
      <c r="G11" s="253" t="n">
        <f aca="false">F11+G10</f>
        <v>4066.4</v>
      </c>
      <c r="I11" s="0"/>
      <c r="J11" s="0"/>
      <c r="K11" s="0"/>
      <c r="L11" s="0"/>
      <c r="M11" s="0"/>
      <c r="N11" s="0"/>
      <c r="O11" s="0"/>
      <c r="P11" s="0"/>
      <c r="Q11" s="0"/>
      <c r="R11" s="0"/>
      <c r="S11" s="0"/>
      <c r="T11" s="0"/>
      <c r="U11" s="0"/>
      <c r="V11" s="0"/>
      <c r="W11" s="0"/>
      <c r="X11" s="0"/>
      <c r="Y11" s="0"/>
      <c r="Z11" s="0"/>
      <c r="AA11" s="0"/>
      <c r="AB11" s="0"/>
      <c r="AC11" s="0"/>
      <c r="AD11" s="0"/>
      <c r="AE11" s="0"/>
      <c r="AF11" s="0"/>
      <c r="AG11" s="0"/>
      <c r="AH11" s="0"/>
      <c r="AI11" s="0"/>
      <c r="AJ11" s="0"/>
      <c r="AK11" s="0"/>
      <c r="AL11" s="0"/>
      <c r="AM11" s="0"/>
      <c r="AN11" s="0"/>
      <c r="AO11" s="0"/>
      <c r="AP11" s="0"/>
      <c r="AQ11" s="0"/>
      <c r="AR11" s="0"/>
      <c r="AS11" s="0"/>
      <c r="AT11" s="0"/>
      <c r="AU11" s="0"/>
      <c r="AV11" s="0"/>
      <c r="AW11" s="0"/>
      <c r="AX11" s="0"/>
      <c r="AY11" s="0"/>
      <c r="AZ11" s="0"/>
      <c r="BA11" s="0"/>
      <c r="BB11" s="0"/>
      <c r="BC11" s="0"/>
      <c r="BD11" s="0"/>
      <c r="BE11" s="0"/>
      <c r="BF11" s="0"/>
      <c r="BG11" s="0"/>
      <c r="BH11" s="0"/>
      <c r="BI11" s="0"/>
      <c r="BJ11" s="0"/>
      <c r="BK11" s="0"/>
      <c r="BL11" s="0"/>
      <c r="BM11" s="0"/>
      <c r="BN11" s="0"/>
      <c r="BO11" s="0"/>
      <c r="BP11" s="0"/>
      <c r="BQ11" s="0"/>
      <c r="BR11" s="0"/>
      <c r="BS11" s="0"/>
      <c r="BT11" s="0"/>
      <c r="BU11" s="0"/>
      <c r="BV11" s="0"/>
      <c r="BW11" s="0"/>
      <c r="BX11" s="0"/>
      <c r="BY11" s="0"/>
      <c r="BZ11" s="0"/>
      <c r="CA11" s="0"/>
      <c r="CB11" s="0"/>
      <c r="CC11" s="0"/>
      <c r="CD11" s="0"/>
      <c r="CE11" s="0"/>
      <c r="CF11" s="0"/>
      <c r="CG11" s="0"/>
      <c r="CH11" s="0"/>
      <c r="CI11" s="0"/>
      <c r="CJ11" s="0"/>
      <c r="CK11" s="0"/>
      <c r="CL11" s="0"/>
      <c r="CM11" s="0"/>
      <c r="CN11" s="0"/>
      <c r="CO11" s="0"/>
      <c r="CP11" s="0"/>
      <c r="CQ11" s="0"/>
      <c r="CR11" s="0"/>
      <c r="CS11" s="0"/>
      <c r="CT11" s="0"/>
      <c r="CU11" s="0"/>
      <c r="CV11" s="0"/>
      <c r="CW11" s="0"/>
      <c r="CX11" s="0"/>
      <c r="CY11" s="0"/>
      <c r="CZ11" s="0"/>
      <c r="DA11" s="0"/>
      <c r="DB11" s="0"/>
      <c r="DC11" s="0"/>
      <c r="DD11" s="0"/>
      <c r="DE11" s="0"/>
      <c r="DF11" s="0"/>
      <c r="DG11" s="0"/>
      <c r="DH11" s="0"/>
      <c r="DI11" s="0"/>
      <c r="DJ11" s="0"/>
      <c r="DK11" s="0"/>
      <c r="DL11" s="0"/>
      <c r="DM11" s="0"/>
      <c r="DN11" s="0"/>
      <c r="DO11" s="0"/>
      <c r="DP11" s="0"/>
      <c r="DQ11" s="0"/>
      <c r="DR11" s="0"/>
      <c r="DS11" s="0"/>
      <c r="DT11" s="0"/>
      <c r="DU11" s="0"/>
      <c r="DV11" s="0"/>
      <c r="DW11" s="0"/>
      <c r="DX11" s="0"/>
      <c r="DY11" s="0"/>
      <c r="DZ11" s="0"/>
      <c r="EA11" s="0"/>
      <c r="EB11" s="0"/>
      <c r="EC11" s="0"/>
      <c r="ED11" s="0"/>
      <c r="EE11" s="0"/>
      <c r="EF11" s="0"/>
      <c r="EG11" s="0"/>
      <c r="EH11" s="0"/>
      <c r="EI11" s="0"/>
      <c r="EJ11" s="0"/>
      <c r="EK11" s="0"/>
      <c r="EL11" s="0"/>
      <c r="EM11" s="0"/>
      <c r="EN11" s="0"/>
      <c r="EO11" s="0"/>
      <c r="EP11" s="0"/>
      <c r="EQ11" s="0"/>
      <c r="ER11" s="0"/>
      <c r="ES11" s="0"/>
      <c r="ET11" s="0"/>
      <c r="EU11" s="0"/>
      <c r="EV11" s="0"/>
      <c r="EW11" s="0"/>
      <c r="EX11" s="0"/>
      <c r="EY11" s="0"/>
      <c r="EZ11" s="0"/>
      <c r="FA11" s="0"/>
      <c r="FB11" s="0"/>
      <c r="FC11" s="0"/>
      <c r="FD11" s="0"/>
      <c r="FE11" s="0"/>
      <c r="FF11" s="0"/>
      <c r="FG11" s="0"/>
      <c r="FH11" s="0"/>
      <c r="FI11" s="0"/>
      <c r="FJ11" s="0"/>
      <c r="FK11" s="0"/>
      <c r="FL11" s="0"/>
      <c r="FM11" s="0"/>
      <c r="FN11" s="0"/>
      <c r="FO11" s="0"/>
      <c r="FP11" s="0"/>
      <c r="FQ11" s="0"/>
      <c r="FR11" s="0"/>
      <c r="FS11" s="0"/>
      <c r="FT11" s="0"/>
      <c r="FU11" s="0"/>
      <c r="FV11" s="0"/>
      <c r="FW11" s="0"/>
      <c r="FX11" s="0"/>
      <c r="FY11" s="0"/>
      <c r="FZ11" s="0"/>
      <c r="GA11" s="0"/>
      <c r="GB11" s="0"/>
      <c r="GC11" s="0"/>
      <c r="GD11" s="0"/>
      <c r="GE11" s="0"/>
      <c r="GF11" s="0"/>
      <c r="GG11" s="0"/>
      <c r="GH11" s="0"/>
      <c r="GI11" s="0"/>
      <c r="GJ11" s="0"/>
      <c r="GK11" s="0"/>
      <c r="GL11" s="0"/>
      <c r="GM11" s="0"/>
      <c r="GN11" s="0"/>
      <c r="GO11" s="0"/>
      <c r="GP11" s="0"/>
      <c r="GQ11" s="0"/>
      <c r="GR11" s="0"/>
      <c r="GS11" s="0"/>
      <c r="GT11" s="0"/>
      <c r="GU11" s="0"/>
      <c r="GV11" s="0"/>
      <c r="GW11" s="0"/>
      <c r="GX11" s="0"/>
      <c r="GY11" s="0"/>
      <c r="GZ11" s="0"/>
      <c r="HA11" s="0"/>
      <c r="HB11" s="0"/>
      <c r="HC11" s="0"/>
      <c r="HD11" s="0"/>
      <c r="HE11" s="0"/>
      <c r="HF11" s="0"/>
      <c r="HG11" s="0"/>
      <c r="HH11" s="0"/>
      <c r="HI11" s="0"/>
      <c r="HJ11" s="0"/>
      <c r="HK11" s="0"/>
      <c r="HL11" s="0"/>
      <c r="HM11" s="0"/>
      <c r="HN11" s="0"/>
      <c r="HO11" s="0"/>
      <c r="HP11" s="0"/>
      <c r="HQ11" s="0"/>
      <c r="HR11" s="0"/>
      <c r="HS11" s="0"/>
      <c r="HT11" s="0"/>
      <c r="HU11" s="0"/>
      <c r="HV11" s="0"/>
      <c r="HW11" s="0"/>
      <c r="HX11" s="0"/>
      <c r="HY11" s="0"/>
      <c r="HZ11" s="0"/>
      <c r="IA11" s="0"/>
      <c r="IB11" s="0"/>
      <c r="IC11" s="0"/>
      <c r="ID11" s="0"/>
      <c r="IE11" s="0"/>
      <c r="IF11" s="0"/>
      <c r="IG11" s="0"/>
      <c r="IH11" s="0"/>
      <c r="II11" s="0"/>
      <c r="IJ11" s="0"/>
      <c r="IK11" s="0"/>
      <c r="IL11" s="0"/>
      <c r="IM11" s="0"/>
      <c r="IN11" s="0"/>
      <c r="IO11" s="0"/>
      <c r="IP11" s="0"/>
      <c r="IQ11" s="0"/>
      <c r="IR11" s="0"/>
      <c r="IS11" s="0"/>
      <c r="IT11" s="0"/>
      <c r="IU11" s="0"/>
      <c r="IV11" s="0"/>
      <c r="IW11" s="0"/>
    </row>
    <row r="12" customFormat="false" ht="12.75" hidden="false" customHeight="false" outlineLevel="0" collapsed="false">
      <c r="A12" s="3" t="n">
        <f aca="false">A11+1</f>
        <v>5</v>
      </c>
      <c r="B12" s="250" t="n">
        <v>36861</v>
      </c>
      <c r="C12" s="27" t="s">
        <v>251</v>
      </c>
      <c r="D12" s="161"/>
      <c r="E12" s="251" t="n">
        <f aca="false">ASS!U44</f>
        <v>0.7</v>
      </c>
      <c r="F12" s="252" t="n">
        <f aca="false">E12*$D$3</f>
        <v>9520</v>
      </c>
      <c r="G12" s="253" t="n">
        <f aca="false">F12+G11</f>
        <v>13586.4</v>
      </c>
      <c r="I12" s="0"/>
      <c r="J12" s="0"/>
      <c r="K12" s="0"/>
      <c r="L12" s="0"/>
      <c r="M12" s="0"/>
      <c r="N12" s="0"/>
      <c r="O12" s="0"/>
      <c r="P12" s="0"/>
      <c r="Q12" s="0"/>
      <c r="R12" s="0"/>
      <c r="S12" s="0"/>
      <c r="T12" s="0"/>
      <c r="U12" s="0"/>
      <c r="V12" s="0"/>
      <c r="W12" s="0"/>
      <c r="X12" s="0"/>
      <c r="Y12" s="0"/>
      <c r="Z12" s="0"/>
      <c r="AA12" s="0"/>
      <c r="AB12" s="0"/>
      <c r="AC12" s="0"/>
      <c r="AD12" s="0"/>
      <c r="AE12" s="0"/>
      <c r="AF12" s="0"/>
      <c r="AG12" s="0"/>
      <c r="AH12" s="0"/>
      <c r="AI12" s="0"/>
      <c r="AJ12" s="0"/>
      <c r="AK12" s="0"/>
      <c r="AL12" s="0"/>
      <c r="AM12" s="0"/>
      <c r="AN12" s="0"/>
      <c r="AO12" s="0"/>
      <c r="AP12" s="0"/>
      <c r="AQ12" s="0"/>
      <c r="AR12" s="0"/>
      <c r="AS12" s="0"/>
      <c r="AT12" s="0"/>
      <c r="AU12" s="0"/>
      <c r="AV12" s="0"/>
      <c r="AW12" s="0"/>
      <c r="AX12" s="0"/>
      <c r="AY12" s="0"/>
      <c r="AZ12" s="0"/>
      <c r="BA12" s="0"/>
      <c r="BB12" s="0"/>
      <c r="BC12" s="0"/>
      <c r="BD12" s="0"/>
      <c r="BE12" s="0"/>
      <c r="BF12" s="0"/>
      <c r="BG12" s="0"/>
      <c r="BH12" s="0"/>
      <c r="BI12" s="0"/>
      <c r="BJ12" s="0"/>
      <c r="BK12" s="0"/>
      <c r="BL12" s="0"/>
      <c r="BM12" s="0"/>
      <c r="BN12" s="0"/>
      <c r="BO12" s="0"/>
      <c r="BP12" s="0"/>
      <c r="BQ12" s="0"/>
      <c r="BR12" s="0"/>
      <c r="BS12" s="0"/>
      <c r="BT12" s="0"/>
      <c r="BU12" s="0"/>
      <c r="BV12" s="0"/>
      <c r="BW12" s="0"/>
      <c r="BX12" s="0"/>
      <c r="BY12" s="0"/>
      <c r="BZ12" s="0"/>
      <c r="CA12" s="0"/>
      <c r="CB12" s="0"/>
      <c r="CC12" s="0"/>
      <c r="CD12" s="0"/>
      <c r="CE12" s="0"/>
      <c r="CF12" s="0"/>
      <c r="CG12" s="0"/>
      <c r="CH12" s="0"/>
      <c r="CI12" s="0"/>
      <c r="CJ12" s="0"/>
      <c r="CK12" s="0"/>
      <c r="CL12" s="0"/>
      <c r="CM12" s="0"/>
      <c r="CN12" s="0"/>
      <c r="CO12" s="0"/>
      <c r="CP12" s="0"/>
      <c r="CQ12" s="0"/>
      <c r="CR12" s="0"/>
      <c r="CS12" s="0"/>
      <c r="CT12" s="0"/>
      <c r="CU12" s="0"/>
      <c r="CV12" s="0"/>
      <c r="CW12" s="0"/>
      <c r="CX12" s="0"/>
      <c r="CY12" s="0"/>
      <c r="CZ12" s="0"/>
      <c r="DA12" s="0"/>
      <c r="DB12" s="0"/>
      <c r="DC12" s="0"/>
      <c r="DD12" s="0"/>
      <c r="DE12" s="0"/>
      <c r="DF12" s="0"/>
      <c r="DG12" s="0"/>
      <c r="DH12" s="0"/>
      <c r="DI12" s="0"/>
      <c r="DJ12" s="0"/>
      <c r="DK12" s="0"/>
      <c r="DL12" s="0"/>
      <c r="DM12" s="0"/>
      <c r="DN12" s="0"/>
      <c r="DO12" s="0"/>
      <c r="DP12" s="0"/>
      <c r="DQ12" s="0"/>
      <c r="DR12" s="0"/>
      <c r="DS12" s="0"/>
      <c r="DT12" s="0"/>
      <c r="DU12" s="0"/>
      <c r="DV12" s="0"/>
      <c r="DW12" s="0"/>
      <c r="DX12" s="0"/>
      <c r="DY12" s="0"/>
      <c r="DZ12" s="0"/>
      <c r="EA12" s="0"/>
      <c r="EB12" s="0"/>
      <c r="EC12" s="0"/>
      <c r="ED12" s="0"/>
      <c r="EE12" s="0"/>
      <c r="EF12" s="0"/>
      <c r="EG12" s="0"/>
      <c r="EH12" s="0"/>
      <c r="EI12" s="0"/>
      <c r="EJ12" s="0"/>
      <c r="EK12" s="0"/>
      <c r="EL12" s="0"/>
      <c r="EM12" s="0"/>
      <c r="EN12" s="0"/>
      <c r="EO12" s="0"/>
      <c r="EP12" s="0"/>
      <c r="EQ12" s="0"/>
      <c r="ER12" s="0"/>
      <c r="ES12" s="0"/>
      <c r="ET12" s="0"/>
      <c r="EU12" s="0"/>
      <c r="EV12" s="0"/>
      <c r="EW12" s="0"/>
      <c r="EX12" s="0"/>
      <c r="EY12" s="0"/>
      <c r="EZ12" s="0"/>
      <c r="FA12" s="0"/>
      <c r="FB12" s="0"/>
      <c r="FC12" s="0"/>
      <c r="FD12" s="0"/>
      <c r="FE12" s="0"/>
      <c r="FF12" s="0"/>
      <c r="FG12" s="0"/>
      <c r="FH12" s="0"/>
      <c r="FI12" s="0"/>
      <c r="FJ12" s="0"/>
      <c r="FK12" s="0"/>
      <c r="FL12" s="0"/>
      <c r="FM12" s="0"/>
      <c r="FN12" s="0"/>
      <c r="FO12" s="0"/>
      <c r="FP12" s="0"/>
      <c r="FQ12" s="0"/>
      <c r="FR12" s="0"/>
      <c r="FS12" s="0"/>
      <c r="FT12" s="0"/>
      <c r="FU12" s="0"/>
      <c r="FV12" s="0"/>
      <c r="FW12" s="0"/>
      <c r="FX12" s="0"/>
      <c r="FY12" s="0"/>
      <c r="FZ12" s="0"/>
      <c r="GA12" s="0"/>
      <c r="GB12" s="0"/>
      <c r="GC12" s="0"/>
      <c r="GD12" s="0"/>
      <c r="GE12" s="0"/>
      <c r="GF12" s="0"/>
      <c r="GG12" s="0"/>
      <c r="GH12" s="0"/>
      <c r="GI12" s="0"/>
      <c r="GJ12" s="0"/>
      <c r="GK12" s="0"/>
      <c r="GL12" s="0"/>
      <c r="GM12" s="0"/>
      <c r="GN12" s="0"/>
      <c r="GO12" s="0"/>
      <c r="GP12" s="0"/>
      <c r="GQ12" s="0"/>
      <c r="GR12" s="0"/>
      <c r="GS12" s="0"/>
      <c r="GT12" s="0"/>
      <c r="GU12" s="0"/>
      <c r="GV12" s="0"/>
      <c r="GW12" s="0"/>
      <c r="GX12" s="0"/>
      <c r="GY12" s="0"/>
      <c r="GZ12" s="0"/>
      <c r="HA12" s="0"/>
      <c r="HB12" s="0"/>
      <c r="HC12" s="0"/>
      <c r="HD12" s="0"/>
      <c r="HE12" s="0"/>
      <c r="HF12" s="0"/>
      <c r="HG12" s="0"/>
      <c r="HH12" s="0"/>
      <c r="HI12" s="0"/>
      <c r="HJ12" s="0"/>
      <c r="HK12" s="0"/>
      <c r="HL12" s="0"/>
      <c r="HM12" s="0"/>
      <c r="HN12" s="0"/>
      <c r="HO12" s="0"/>
      <c r="HP12" s="0"/>
      <c r="HQ12" s="0"/>
      <c r="HR12" s="0"/>
      <c r="HS12" s="0"/>
      <c r="HT12" s="0"/>
      <c r="HU12" s="0"/>
      <c r="HV12" s="0"/>
      <c r="HW12" s="0"/>
      <c r="HX12" s="0"/>
      <c r="HY12" s="0"/>
      <c r="HZ12" s="0"/>
      <c r="IA12" s="0"/>
      <c r="IB12" s="0"/>
      <c r="IC12" s="0"/>
      <c r="ID12" s="0"/>
      <c r="IE12" s="0"/>
      <c r="IF12" s="0"/>
      <c r="IG12" s="0"/>
      <c r="IH12" s="0"/>
      <c r="II12" s="0"/>
      <c r="IJ12" s="0"/>
      <c r="IK12" s="0"/>
      <c r="IL12" s="0"/>
      <c r="IM12" s="0"/>
      <c r="IN12" s="0"/>
      <c r="IO12" s="0"/>
      <c r="IP12" s="0"/>
      <c r="IQ12" s="0"/>
      <c r="IR12" s="0"/>
      <c r="IS12" s="0"/>
      <c r="IT12" s="0"/>
      <c r="IU12" s="0"/>
      <c r="IV12" s="0"/>
      <c r="IW12" s="0"/>
    </row>
    <row r="13" customFormat="false" ht="12.75" hidden="false" customHeight="false" outlineLevel="0" collapsed="false">
      <c r="A13" s="3" t="n">
        <f aca="false">A12+1</f>
        <v>6</v>
      </c>
      <c r="B13" s="250" t="n">
        <v>36892</v>
      </c>
      <c r="C13" s="27" t="s">
        <v>252</v>
      </c>
      <c r="D13" s="161"/>
      <c r="E13" s="254" t="n">
        <v>0</v>
      </c>
      <c r="F13" s="252" t="n">
        <f aca="false">E13*$D$3</f>
        <v>0</v>
      </c>
      <c r="G13" s="253" t="n">
        <f aca="false">F13+G12</f>
        <v>13586.4</v>
      </c>
      <c r="I13" s="0"/>
      <c r="J13" s="0"/>
      <c r="K13" s="0"/>
      <c r="L13" s="0"/>
      <c r="M13" s="0"/>
      <c r="N13" s="0"/>
      <c r="O13" s="0"/>
      <c r="P13" s="0"/>
      <c r="Q13" s="0"/>
      <c r="R13" s="0"/>
      <c r="S13" s="0"/>
      <c r="T13" s="0"/>
      <c r="U13" s="0"/>
      <c r="V13" s="0"/>
      <c r="W13" s="0"/>
      <c r="X13" s="0"/>
      <c r="Y13" s="0"/>
      <c r="Z13" s="0"/>
      <c r="AA13" s="0"/>
      <c r="AB13" s="0"/>
      <c r="AC13" s="0"/>
      <c r="AD13" s="0"/>
      <c r="AE13" s="0"/>
      <c r="AF13" s="0"/>
      <c r="AG13" s="0"/>
      <c r="AH13" s="0"/>
      <c r="AI13" s="0"/>
      <c r="AJ13" s="0"/>
      <c r="AK13" s="0"/>
      <c r="AL13" s="0"/>
      <c r="AM13" s="0"/>
      <c r="AN13" s="0"/>
      <c r="AO13" s="0"/>
      <c r="AP13" s="0"/>
      <c r="AQ13" s="0"/>
      <c r="AR13" s="0"/>
      <c r="AS13" s="0"/>
      <c r="AT13" s="0"/>
      <c r="AU13" s="0"/>
      <c r="AV13" s="0"/>
      <c r="AW13" s="0"/>
      <c r="AX13" s="0"/>
      <c r="AY13" s="0"/>
      <c r="AZ13" s="0"/>
      <c r="BA13" s="0"/>
      <c r="BB13" s="0"/>
      <c r="BC13" s="0"/>
      <c r="BD13" s="0"/>
      <c r="BE13" s="0"/>
      <c r="BF13" s="0"/>
      <c r="BG13" s="0"/>
      <c r="BH13" s="0"/>
      <c r="BI13" s="0"/>
      <c r="BJ13" s="0"/>
      <c r="BK13" s="0"/>
      <c r="BL13" s="0"/>
      <c r="BM13" s="0"/>
      <c r="BN13" s="0"/>
      <c r="BO13" s="0"/>
      <c r="BP13" s="0"/>
      <c r="BQ13" s="0"/>
      <c r="BR13" s="0"/>
      <c r="BS13" s="0"/>
      <c r="BT13" s="0"/>
      <c r="BU13" s="0"/>
      <c r="BV13" s="0"/>
      <c r="BW13" s="0"/>
      <c r="BX13" s="0"/>
      <c r="BY13" s="0"/>
      <c r="BZ13" s="0"/>
      <c r="CA13" s="0"/>
      <c r="CB13" s="0"/>
      <c r="CC13" s="0"/>
      <c r="CD13" s="0"/>
      <c r="CE13" s="0"/>
      <c r="CF13" s="0"/>
      <c r="CG13" s="0"/>
      <c r="CH13" s="0"/>
      <c r="CI13" s="0"/>
      <c r="CJ13" s="0"/>
      <c r="CK13" s="0"/>
      <c r="CL13" s="0"/>
      <c r="CM13" s="0"/>
      <c r="CN13" s="0"/>
      <c r="CO13" s="0"/>
      <c r="CP13" s="0"/>
      <c r="CQ13" s="0"/>
      <c r="CR13" s="0"/>
      <c r="CS13" s="0"/>
      <c r="CT13" s="0"/>
      <c r="CU13" s="0"/>
      <c r="CV13" s="0"/>
      <c r="CW13" s="0"/>
      <c r="CX13" s="0"/>
      <c r="CY13" s="0"/>
      <c r="CZ13" s="0"/>
      <c r="DA13" s="0"/>
      <c r="DB13" s="0"/>
      <c r="DC13" s="0"/>
      <c r="DD13" s="0"/>
      <c r="DE13" s="0"/>
      <c r="DF13" s="0"/>
      <c r="DG13" s="0"/>
      <c r="DH13" s="0"/>
      <c r="DI13" s="0"/>
      <c r="DJ13" s="0"/>
      <c r="DK13" s="0"/>
      <c r="DL13" s="0"/>
      <c r="DM13" s="0"/>
      <c r="DN13" s="0"/>
      <c r="DO13" s="0"/>
      <c r="DP13" s="0"/>
      <c r="DQ13" s="0"/>
      <c r="DR13" s="0"/>
      <c r="DS13" s="0"/>
      <c r="DT13" s="0"/>
      <c r="DU13" s="0"/>
      <c r="DV13" s="0"/>
      <c r="DW13" s="0"/>
      <c r="DX13" s="0"/>
      <c r="DY13" s="0"/>
      <c r="DZ13" s="0"/>
      <c r="EA13" s="0"/>
      <c r="EB13" s="0"/>
      <c r="EC13" s="0"/>
      <c r="ED13" s="0"/>
      <c r="EE13" s="0"/>
      <c r="EF13" s="0"/>
      <c r="EG13" s="0"/>
      <c r="EH13" s="0"/>
      <c r="EI13" s="0"/>
      <c r="EJ13" s="0"/>
      <c r="EK13" s="0"/>
      <c r="EL13" s="0"/>
      <c r="EM13" s="0"/>
      <c r="EN13" s="0"/>
      <c r="EO13" s="0"/>
      <c r="EP13" s="0"/>
      <c r="EQ13" s="0"/>
      <c r="ER13" s="0"/>
      <c r="ES13" s="0"/>
      <c r="ET13" s="0"/>
      <c r="EU13" s="0"/>
      <c r="EV13" s="0"/>
      <c r="EW13" s="0"/>
      <c r="EX13" s="0"/>
      <c r="EY13" s="0"/>
      <c r="EZ13" s="0"/>
      <c r="FA13" s="0"/>
      <c r="FB13" s="0"/>
      <c r="FC13" s="0"/>
      <c r="FD13" s="0"/>
      <c r="FE13" s="0"/>
      <c r="FF13" s="0"/>
      <c r="FG13" s="0"/>
      <c r="FH13" s="0"/>
      <c r="FI13" s="0"/>
      <c r="FJ13" s="0"/>
      <c r="FK13" s="0"/>
      <c r="FL13" s="0"/>
      <c r="FM13" s="0"/>
      <c r="FN13" s="0"/>
      <c r="FO13" s="0"/>
      <c r="FP13" s="0"/>
      <c r="FQ13" s="0"/>
      <c r="FR13" s="0"/>
      <c r="FS13" s="0"/>
      <c r="FT13" s="0"/>
      <c r="FU13" s="0"/>
      <c r="FV13" s="0"/>
      <c r="FW13" s="0"/>
      <c r="FX13" s="0"/>
      <c r="FY13" s="0"/>
      <c r="FZ13" s="0"/>
      <c r="GA13" s="0"/>
      <c r="GB13" s="0"/>
      <c r="GC13" s="0"/>
      <c r="GD13" s="0"/>
      <c r="GE13" s="0"/>
      <c r="GF13" s="0"/>
      <c r="GG13" s="0"/>
      <c r="GH13" s="0"/>
      <c r="GI13" s="0"/>
      <c r="GJ13" s="0"/>
      <c r="GK13" s="0"/>
      <c r="GL13" s="0"/>
      <c r="GM13" s="0"/>
      <c r="GN13" s="0"/>
      <c r="GO13" s="0"/>
      <c r="GP13" s="0"/>
      <c r="GQ13" s="0"/>
      <c r="GR13" s="0"/>
      <c r="GS13" s="0"/>
      <c r="GT13" s="0"/>
      <c r="GU13" s="0"/>
      <c r="GV13" s="0"/>
      <c r="GW13" s="0"/>
      <c r="GX13" s="0"/>
      <c r="GY13" s="0"/>
      <c r="GZ13" s="0"/>
      <c r="HA13" s="0"/>
      <c r="HB13" s="0"/>
      <c r="HC13" s="0"/>
      <c r="HD13" s="0"/>
      <c r="HE13" s="0"/>
      <c r="HF13" s="0"/>
      <c r="HG13" s="0"/>
      <c r="HH13" s="0"/>
      <c r="HI13" s="0"/>
      <c r="HJ13" s="0"/>
      <c r="HK13" s="0"/>
      <c r="HL13" s="0"/>
      <c r="HM13" s="0"/>
      <c r="HN13" s="0"/>
      <c r="HO13" s="0"/>
      <c r="HP13" s="0"/>
      <c r="HQ13" s="0"/>
      <c r="HR13" s="0"/>
      <c r="HS13" s="0"/>
      <c r="HT13" s="0"/>
      <c r="HU13" s="0"/>
      <c r="HV13" s="0"/>
      <c r="HW13" s="0"/>
      <c r="HX13" s="0"/>
      <c r="HY13" s="0"/>
      <c r="HZ13" s="0"/>
      <c r="IA13" s="0"/>
      <c r="IB13" s="0"/>
      <c r="IC13" s="0"/>
      <c r="ID13" s="0"/>
      <c r="IE13" s="0"/>
      <c r="IF13" s="0"/>
      <c r="IG13" s="0"/>
      <c r="IH13" s="0"/>
      <c r="II13" s="0"/>
      <c r="IJ13" s="0"/>
      <c r="IK13" s="0"/>
      <c r="IL13" s="0"/>
      <c r="IM13" s="0"/>
      <c r="IN13" s="0"/>
      <c r="IO13" s="0"/>
      <c r="IP13" s="0"/>
      <c r="IQ13" s="0"/>
      <c r="IR13" s="0"/>
      <c r="IS13" s="0"/>
      <c r="IT13" s="0"/>
      <c r="IU13" s="0"/>
      <c r="IV13" s="0"/>
      <c r="IW13" s="0"/>
    </row>
    <row r="14" customFormat="false" ht="12.75" hidden="false" customHeight="false" outlineLevel="0" collapsed="false">
      <c r="A14" s="3" t="n">
        <f aca="false">A13+1</f>
        <v>7</v>
      </c>
      <c r="B14" s="250" t="n">
        <v>36923</v>
      </c>
      <c r="C14" s="27" t="s">
        <v>252</v>
      </c>
      <c r="D14" s="161"/>
      <c r="E14" s="254" t="n">
        <f aca="false">IF(TERM_C&gt;=A14,1/TERM_C,0)</f>
        <v>0</v>
      </c>
      <c r="F14" s="252" t="n">
        <f aca="false">E14*$D$3</f>
        <v>0</v>
      </c>
      <c r="G14" s="253" t="n">
        <f aca="false">F14+G13</f>
        <v>13586.4</v>
      </c>
      <c r="I14" s="0"/>
      <c r="J14" s="0"/>
      <c r="K14" s="0"/>
      <c r="L14" s="0"/>
      <c r="M14" s="0"/>
      <c r="N14" s="0"/>
      <c r="O14" s="0"/>
      <c r="P14" s="0"/>
      <c r="Q14" s="0"/>
      <c r="R14" s="0"/>
      <c r="S14" s="0"/>
      <c r="T14" s="0"/>
      <c r="U14" s="0"/>
      <c r="V14" s="0"/>
      <c r="W14" s="0"/>
      <c r="X14" s="0"/>
      <c r="Y14" s="0"/>
      <c r="Z14" s="0"/>
      <c r="AA14" s="0"/>
      <c r="AB14" s="0"/>
      <c r="AC14" s="0"/>
      <c r="AD14" s="0"/>
      <c r="AE14" s="0"/>
      <c r="AF14" s="0"/>
      <c r="AG14" s="0"/>
      <c r="AH14" s="0"/>
      <c r="AI14" s="0"/>
      <c r="AJ14" s="0"/>
      <c r="AK14" s="0"/>
      <c r="AL14" s="0"/>
      <c r="AM14" s="0"/>
      <c r="AN14" s="0"/>
      <c r="AO14" s="0"/>
      <c r="AP14" s="0"/>
      <c r="AQ14" s="0"/>
      <c r="AR14" s="0"/>
      <c r="AS14" s="0"/>
      <c r="AT14" s="0"/>
      <c r="AU14" s="0"/>
      <c r="AV14" s="0"/>
      <c r="AW14" s="0"/>
      <c r="AX14" s="0"/>
      <c r="AY14" s="0"/>
      <c r="AZ14" s="0"/>
      <c r="BA14" s="0"/>
      <c r="BB14" s="0"/>
      <c r="BC14" s="0"/>
      <c r="BD14" s="0"/>
      <c r="BE14" s="0"/>
      <c r="BF14" s="0"/>
      <c r="BG14" s="0"/>
      <c r="BH14" s="0"/>
      <c r="BI14" s="0"/>
      <c r="BJ14" s="0"/>
      <c r="BK14" s="0"/>
      <c r="BL14" s="0"/>
      <c r="BM14" s="0"/>
      <c r="BN14" s="0"/>
      <c r="BO14" s="0"/>
      <c r="BP14" s="0"/>
      <c r="BQ14" s="0"/>
      <c r="BR14" s="0"/>
      <c r="BS14" s="0"/>
      <c r="BT14" s="0"/>
      <c r="BU14" s="0"/>
      <c r="BV14" s="0"/>
      <c r="BW14" s="0"/>
      <c r="BX14" s="0"/>
      <c r="BY14" s="0"/>
      <c r="BZ14" s="0"/>
      <c r="CA14" s="0"/>
      <c r="CB14" s="0"/>
      <c r="CC14" s="0"/>
      <c r="CD14" s="0"/>
      <c r="CE14" s="0"/>
      <c r="CF14" s="0"/>
      <c r="CG14" s="0"/>
      <c r="CH14" s="0"/>
      <c r="CI14" s="0"/>
      <c r="CJ14" s="0"/>
      <c r="CK14" s="0"/>
      <c r="CL14" s="0"/>
      <c r="CM14" s="0"/>
      <c r="CN14" s="0"/>
      <c r="CO14" s="0"/>
      <c r="CP14" s="0"/>
      <c r="CQ14" s="0"/>
      <c r="CR14" s="0"/>
      <c r="CS14" s="0"/>
      <c r="CT14" s="0"/>
      <c r="CU14" s="0"/>
      <c r="CV14" s="0"/>
      <c r="CW14" s="0"/>
      <c r="CX14" s="0"/>
      <c r="CY14" s="0"/>
      <c r="CZ14" s="0"/>
      <c r="DA14" s="0"/>
      <c r="DB14" s="0"/>
      <c r="DC14" s="0"/>
      <c r="DD14" s="0"/>
      <c r="DE14" s="0"/>
      <c r="DF14" s="0"/>
      <c r="DG14" s="0"/>
      <c r="DH14" s="0"/>
      <c r="DI14" s="0"/>
      <c r="DJ14" s="0"/>
      <c r="DK14" s="0"/>
      <c r="DL14" s="0"/>
      <c r="DM14" s="0"/>
      <c r="DN14" s="0"/>
      <c r="DO14" s="0"/>
      <c r="DP14" s="0"/>
      <c r="DQ14" s="0"/>
      <c r="DR14" s="0"/>
      <c r="DS14" s="0"/>
      <c r="DT14" s="0"/>
      <c r="DU14" s="0"/>
      <c r="DV14" s="0"/>
      <c r="DW14" s="0"/>
      <c r="DX14" s="0"/>
      <c r="DY14" s="0"/>
      <c r="DZ14" s="0"/>
      <c r="EA14" s="0"/>
      <c r="EB14" s="0"/>
      <c r="EC14" s="0"/>
      <c r="ED14" s="0"/>
      <c r="EE14" s="0"/>
      <c r="EF14" s="0"/>
      <c r="EG14" s="0"/>
      <c r="EH14" s="0"/>
      <c r="EI14" s="0"/>
      <c r="EJ14" s="0"/>
      <c r="EK14" s="0"/>
      <c r="EL14" s="0"/>
      <c r="EM14" s="0"/>
      <c r="EN14" s="0"/>
      <c r="EO14" s="0"/>
      <c r="EP14" s="0"/>
      <c r="EQ14" s="0"/>
      <c r="ER14" s="0"/>
      <c r="ES14" s="0"/>
      <c r="ET14" s="0"/>
      <c r="EU14" s="0"/>
      <c r="EV14" s="0"/>
      <c r="EW14" s="0"/>
      <c r="EX14" s="0"/>
      <c r="EY14" s="0"/>
      <c r="EZ14" s="0"/>
      <c r="FA14" s="0"/>
      <c r="FB14" s="0"/>
      <c r="FC14" s="0"/>
      <c r="FD14" s="0"/>
      <c r="FE14" s="0"/>
      <c r="FF14" s="0"/>
      <c r="FG14" s="0"/>
      <c r="FH14" s="0"/>
      <c r="FI14" s="0"/>
      <c r="FJ14" s="0"/>
      <c r="FK14" s="0"/>
      <c r="FL14" s="0"/>
      <c r="FM14" s="0"/>
      <c r="FN14" s="0"/>
      <c r="FO14" s="0"/>
      <c r="FP14" s="0"/>
      <c r="FQ14" s="0"/>
      <c r="FR14" s="0"/>
      <c r="FS14" s="0"/>
      <c r="FT14" s="0"/>
      <c r="FU14" s="0"/>
      <c r="FV14" s="0"/>
      <c r="FW14" s="0"/>
      <c r="FX14" s="0"/>
      <c r="FY14" s="0"/>
      <c r="FZ14" s="0"/>
      <c r="GA14" s="0"/>
      <c r="GB14" s="0"/>
      <c r="GC14" s="0"/>
      <c r="GD14" s="0"/>
      <c r="GE14" s="0"/>
      <c r="GF14" s="0"/>
      <c r="GG14" s="0"/>
      <c r="GH14" s="0"/>
      <c r="GI14" s="0"/>
      <c r="GJ14" s="0"/>
      <c r="GK14" s="0"/>
      <c r="GL14" s="0"/>
      <c r="GM14" s="0"/>
      <c r="GN14" s="0"/>
      <c r="GO14" s="0"/>
      <c r="GP14" s="0"/>
      <c r="GQ14" s="0"/>
      <c r="GR14" s="0"/>
      <c r="GS14" s="0"/>
      <c r="GT14" s="0"/>
      <c r="GU14" s="0"/>
      <c r="GV14" s="0"/>
      <c r="GW14" s="0"/>
      <c r="GX14" s="0"/>
      <c r="GY14" s="0"/>
      <c r="GZ14" s="0"/>
      <c r="HA14" s="0"/>
      <c r="HB14" s="0"/>
      <c r="HC14" s="0"/>
      <c r="HD14" s="0"/>
      <c r="HE14" s="0"/>
      <c r="HF14" s="0"/>
      <c r="HG14" s="0"/>
      <c r="HH14" s="0"/>
      <c r="HI14" s="0"/>
      <c r="HJ14" s="0"/>
      <c r="HK14" s="0"/>
      <c r="HL14" s="0"/>
      <c r="HM14" s="0"/>
      <c r="HN14" s="0"/>
      <c r="HO14" s="0"/>
      <c r="HP14" s="0"/>
      <c r="HQ14" s="0"/>
      <c r="HR14" s="0"/>
      <c r="HS14" s="0"/>
      <c r="HT14" s="0"/>
      <c r="HU14" s="0"/>
      <c r="HV14" s="0"/>
      <c r="HW14" s="0"/>
      <c r="HX14" s="0"/>
      <c r="HY14" s="0"/>
      <c r="HZ14" s="0"/>
      <c r="IA14" s="0"/>
      <c r="IB14" s="0"/>
      <c r="IC14" s="0"/>
      <c r="ID14" s="0"/>
      <c r="IE14" s="0"/>
      <c r="IF14" s="0"/>
      <c r="IG14" s="0"/>
      <c r="IH14" s="0"/>
      <c r="II14" s="0"/>
      <c r="IJ14" s="0"/>
      <c r="IK14" s="0"/>
      <c r="IL14" s="0"/>
      <c r="IM14" s="0"/>
      <c r="IN14" s="0"/>
      <c r="IO14" s="0"/>
      <c r="IP14" s="0"/>
      <c r="IQ14" s="0"/>
      <c r="IR14" s="0"/>
      <c r="IS14" s="0"/>
      <c r="IT14" s="0"/>
      <c r="IU14" s="0"/>
      <c r="IV14" s="0"/>
      <c r="IW14" s="0"/>
    </row>
    <row r="15" customFormat="false" ht="12.75" hidden="false" customHeight="false" outlineLevel="0" collapsed="false">
      <c r="A15" s="3" t="n">
        <f aca="false">A14+1</f>
        <v>8</v>
      </c>
      <c r="B15" s="250" t="n">
        <v>36951</v>
      </c>
      <c r="C15" s="27" t="s">
        <v>252</v>
      </c>
      <c r="D15" s="161"/>
      <c r="E15" s="254" t="n">
        <f aca="false">IF(TERM_C&gt;=A15,1/TERM_C,0)</f>
        <v>0</v>
      </c>
      <c r="F15" s="252" t="n">
        <f aca="false">E15*$D$3</f>
        <v>0</v>
      </c>
      <c r="G15" s="253" t="n">
        <f aca="false">F15+G14</f>
        <v>13586.4</v>
      </c>
      <c r="I15" s="0"/>
      <c r="J15" s="0"/>
      <c r="K15" s="0"/>
      <c r="L15" s="0"/>
      <c r="M15" s="0"/>
      <c r="N15" s="0"/>
      <c r="O15" s="0"/>
      <c r="P15" s="0"/>
      <c r="Q15" s="0"/>
      <c r="R15" s="0"/>
      <c r="S15" s="0"/>
      <c r="T15" s="0"/>
      <c r="U15" s="0"/>
      <c r="V15" s="0"/>
      <c r="W15" s="0"/>
      <c r="X15" s="0"/>
      <c r="Y15" s="0"/>
      <c r="Z15" s="0"/>
      <c r="AA15" s="0"/>
      <c r="AB15" s="0"/>
      <c r="AC15" s="0"/>
      <c r="AD15" s="0"/>
      <c r="AE15" s="0"/>
      <c r="AF15" s="0"/>
      <c r="AG15" s="0"/>
      <c r="AH15" s="0"/>
      <c r="AI15" s="0"/>
      <c r="AJ15" s="0"/>
      <c r="AK15" s="0"/>
      <c r="AL15" s="0"/>
      <c r="AM15" s="0"/>
      <c r="AN15" s="0"/>
      <c r="AO15" s="0"/>
      <c r="AP15" s="0"/>
      <c r="AQ15" s="0"/>
      <c r="AR15" s="0"/>
      <c r="AS15" s="0"/>
      <c r="AT15" s="0"/>
      <c r="AU15" s="0"/>
      <c r="AV15" s="0"/>
      <c r="AW15" s="0"/>
      <c r="AX15" s="0"/>
      <c r="AY15" s="0"/>
      <c r="AZ15" s="0"/>
      <c r="BA15" s="0"/>
      <c r="BB15" s="0"/>
      <c r="BC15" s="0"/>
      <c r="BD15" s="0"/>
      <c r="BE15" s="0"/>
      <c r="BF15" s="0"/>
      <c r="BG15" s="0"/>
      <c r="BH15" s="0"/>
      <c r="BI15" s="0"/>
      <c r="BJ15" s="0"/>
      <c r="BK15" s="0"/>
      <c r="BL15" s="0"/>
      <c r="BM15" s="0"/>
      <c r="BN15" s="0"/>
      <c r="BO15" s="0"/>
      <c r="BP15" s="0"/>
      <c r="BQ15" s="0"/>
      <c r="BR15" s="0"/>
      <c r="BS15" s="0"/>
      <c r="BT15" s="0"/>
      <c r="BU15" s="0"/>
      <c r="BV15" s="0"/>
      <c r="BW15" s="0"/>
      <c r="BX15" s="0"/>
      <c r="BY15" s="0"/>
      <c r="BZ15" s="0"/>
      <c r="CA15" s="0"/>
      <c r="CB15" s="0"/>
      <c r="CC15" s="0"/>
      <c r="CD15" s="0"/>
      <c r="CE15" s="0"/>
      <c r="CF15" s="0"/>
      <c r="CG15" s="0"/>
      <c r="CH15" s="0"/>
      <c r="CI15" s="0"/>
      <c r="CJ15" s="0"/>
      <c r="CK15" s="0"/>
      <c r="CL15" s="0"/>
      <c r="CM15" s="0"/>
      <c r="CN15" s="0"/>
      <c r="CO15" s="0"/>
      <c r="CP15" s="0"/>
      <c r="CQ15" s="0"/>
      <c r="CR15" s="0"/>
      <c r="CS15" s="0"/>
      <c r="CT15" s="0"/>
      <c r="CU15" s="0"/>
      <c r="CV15" s="0"/>
      <c r="CW15" s="0"/>
      <c r="CX15" s="0"/>
      <c r="CY15" s="0"/>
      <c r="CZ15" s="0"/>
      <c r="DA15" s="0"/>
      <c r="DB15" s="0"/>
      <c r="DC15" s="0"/>
      <c r="DD15" s="0"/>
      <c r="DE15" s="0"/>
      <c r="DF15" s="0"/>
      <c r="DG15" s="0"/>
      <c r="DH15" s="0"/>
      <c r="DI15" s="0"/>
      <c r="DJ15" s="0"/>
      <c r="DK15" s="0"/>
      <c r="DL15" s="0"/>
      <c r="DM15" s="0"/>
      <c r="DN15" s="0"/>
      <c r="DO15" s="0"/>
      <c r="DP15" s="0"/>
      <c r="DQ15" s="0"/>
      <c r="DR15" s="0"/>
      <c r="DS15" s="0"/>
      <c r="DT15" s="0"/>
      <c r="DU15" s="0"/>
      <c r="DV15" s="0"/>
      <c r="DW15" s="0"/>
      <c r="DX15" s="0"/>
      <c r="DY15" s="0"/>
      <c r="DZ15" s="0"/>
      <c r="EA15" s="0"/>
      <c r="EB15" s="0"/>
      <c r="EC15" s="0"/>
      <c r="ED15" s="0"/>
      <c r="EE15" s="0"/>
      <c r="EF15" s="0"/>
      <c r="EG15" s="0"/>
      <c r="EH15" s="0"/>
      <c r="EI15" s="0"/>
      <c r="EJ15" s="0"/>
      <c r="EK15" s="0"/>
      <c r="EL15" s="0"/>
      <c r="EM15" s="0"/>
      <c r="EN15" s="0"/>
      <c r="EO15" s="0"/>
      <c r="EP15" s="0"/>
      <c r="EQ15" s="0"/>
      <c r="ER15" s="0"/>
      <c r="ES15" s="0"/>
      <c r="ET15" s="0"/>
      <c r="EU15" s="0"/>
      <c r="EV15" s="0"/>
      <c r="EW15" s="0"/>
      <c r="EX15" s="0"/>
      <c r="EY15" s="0"/>
      <c r="EZ15" s="0"/>
      <c r="FA15" s="0"/>
      <c r="FB15" s="0"/>
      <c r="FC15" s="0"/>
      <c r="FD15" s="0"/>
      <c r="FE15" s="0"/>
      <c r="FF15" s="0"/>
      <c r="FG15" s="0"/>
      <c r="FH15" s="0"/>
      <c r="FI15" s="0"/>
      <c r="FJ15" s="0"/>
      <c r="FK15" s="0"/>
      <c r="FL15" s="0"/>
      <c r="FM15" s="0"/>
      <c r="FN15" s="0"/>
      <c r="FO15" s="0"/>
      <c r="FP15" s="0"/>
      <c r="FQ15" s="0"/>
      <c r="FR15" s="0"/>
      <c r="FS15" s="0"/>
      <c r="FT15" s="0"/>
      <c r="FU15" s="0"/>
      <c r="FV15" s="0"/>
      <c r="FW15" s="0"/>
      <c r="FX15" s="0"/>
      <c r="FY15" s="0"/>
      <c r="FZ15" s="0"/>
      <c r="GA15" s="0"/>
      <c r="GB15" s="0"/>
      <c r="GC15" s="0"/>
      <c r="GD15" s="0"/>
      <c r="GE15" s="0"/>
      <c r="GF15" s="0"/>
      <c r="GG15" s="0"/>
      <c r="GH15" s="0"/>
      <c r="GI15" s="0"/>
      <c r="GJ15" s="0"/>
      <c r="GK15" s="0"/>
      <c r="GL15" s="0"/>
      <c r="GM15" s="0"/>
      <c r="GN15" s="0"/>
      <c r="GO15" s="0"/>
      <c r="GP15" s="0"/>
      <c r="GQ15" s="0"/>
      <c r="GR15" s="0"/>
      <c r="GS15" s="0"/>
      <c r="GT15" s="0"/>
      <c r="GU15" s="0"/>
      <c r="GV15" s="0"/>
      <c r="GW15" s="0"/>
      <c r="GX15" s="0"/>
      <c r="GY15" s="0"/>
      <c r="GZ15" s="0"/>
      <c r="HA15" s="0"/>
      <c r="HB15" s="0"/>
      <c r="HC15" s="0"/>
      <c r="HD15" s="0"/>
      <c r="HE15" s="0"/>
      <c r="HF15" s="0"/>
      <c r="HG15" s="0"/>
      <c r="HH15" s="0"/>
      <c r="HI15" s="0"/>
      <c r="HJ15" s="0"/>
      <c r="HK15" s="0"/>
      <c r="HL15" s="0"/>
      <c r="HM15" s="0"/>
      <c r="HN15" s="0"/>
      <c r="HO15" s="0"/>
      <c r="HP15" s="0"/>
      <c r="HQ15" s="0"/>
      <c r="HR15" s="0"/>
      <c r="HS15" s="0"/>
      <c r="HT15" s="0"/>
      <c r="HU15" s="0"/>
      <c r="HV15" s="0"/>
      <c r="HW15" s="0"/>
      <c r="HX15" s="0"/>
      <c r="HY15" s="0"/>
      <c r="HZ15" s="0"/>
      <c r="IA15" s="0"/>
      <c r="IB15" s="0"/>
      <c r="IC15" s="0"/>
      <c r="ID15" s="0"/>
      <c r="IE15" s="0"/>
      <c r="IF15" s="0"/>
      <c r="IG15" s="0"/>
      <c r="IH15" s="0"/>
      <c r="II15" s="0"/>
      <c r="IJ15" s="0"/>
      <c r="IK15" s="0"/>
      <c r="IL15" s="0"/>
      <c r="IM15" s="0"/>
      <c r="IN15" s="0"/>
      <c r="IO15" s="0"/>
      <c r="IP15" s="0"/>
      <c r="IQ15" s="0"/>
      <c r="IR15" s="0"/>
      <c r="IS15" s="0"/>
      <c r="IT15" s="0"/>
      <c r="IU15" s="0"/>
      <c r="IV15" s="0"/>
      <c r="IW15" s="0"/>
    </row>
    <row r="16" customFormat="false" ht="12.75" hidden="false" customHeight="false" outlineLevel="0" collapsed="false">
      <c r="A16" s="3" t="n">
        <f aca="false">A15+1</f>
        <v>9</v>
      </c>
      <c r="B16" s="250" t="n">
        <v>36982</v>
      </c>
      <c r="C16" s="27" t="s">
        <v>252</v>
      </c>
      <c r="D16" s="161"/>
      <c r="E16" s="254" t="n">
        <f aca="false">IF(TERM_C&gt;=A16,1/TERM_C,0)</f>
        <v>0</v>
      </c>
      <c r="F16" s="252" t="n">
        <f aca="false">E16*$D$3</f>
        <v>0</v>
      </c>
      <c r="G16" s="253" t="n">
        <f aca="false">F16+G15</f>
        <v>13586.4</v>
      </c>
      <c r="I16" s="0"/>
      <c r="J16" s="0"/>
      <c r="K16" s="0"/>
      <c r="L16" s="0"/>
      <c r="M16" s="0"/>
      <c r="N16" s="0"/>
      <c r="O16" s="0"/>
      <c r="P16" s="0"/>
      <c r="Q16" s="0"/>
      <c r="R16" s="0"/>
      <c r="S16" s="0"/>
      <c r="T16" s="0"/>
      <c r="U16" s="0"/>
      <c r="V16" s="0"/>
      <c r="W16" s="0"/>
      <c r="X16" s="0"/>
      <c r="Y16" s="0"/>
      <c r="Z16" s="0"/>
      <c r="AA16" s="0"/>
      <c r="AB16" s="0"/>
      <c r="AC16" s="0"/>
      <c r="AD16" s="0"/>
      <c r="AE16" s="0"/>
      <c r="AF16" s="0"/>
      <c r="AG16" s="0"/>
      <c r="AH16" s="0"/>
      <c r="AI16" s="0"/>
      <c r="AJ16" s="0"/>
      <c r="AK16" s="0"/>
      <c r="AL16" s="0"/>
      <c r="AM16" s="0"/>
      <c r="AN16" s="0"/>
      <c r="AO16" s="0"/>
      <c r="AP16" s="0"/>
      <c r="AQ16" s="0"/>
      <c r="AR16" s="0"/>
      <c r="AS16" s="0"/>
      <c r="AT16" s="0"/>
      <c r="AU16" s="0"/>
      <c r="AV16" s="0"/>
      <c r="AW16" s="0"/>
      <c r="AX16" s="0"/>
      <c r="AY16" s="0"/>
      <c r="AZ16" s="0"/>
      <c r="BA16" s="0"/>
      <c r="BB16" s="0"/>
      <c r="BC16" s="0"/>
      <c r="BD16" s="0"/>
      <c r="BE16" s="0"/>
      <c r="BF16" s="0"/>
      <c r="BG16" s="0"/>
      <c r="BH16" s="0"/>
      <c r="BI16" s="0"/>
      <c r="BJ16" s="0"/>
      <c r="BK16" s="0"/>
      <c r="BL16" s="0"/>
      <c r="BM16" s="0"/>
      <c r="BN16" s="0"/>
      <c r="BO16" s="0"/>
      <c r="BP16" s="0"/>
      <c r="BQ16" s="0"/>
      <c r="BR16" s="0"/>
      <c r="BS16" s="0"/>
      <c r="BT16" s="0"/>
      <c r="BU16" s="0"/>
      <c r="BV16" s="0"/>
      <c r="BW16" s="0"/>
      <c r="BX16" s="0"/>
      <c r="BY16" s="0"/>
      <c r="BZ16" s="0"/>
      <c r="CA16" s="0"/>
      <c r="CB16" s="0"/>
      <c r="CC16" s="0"/>
      <c r="CD16" s="0"/>
      <c r="CE16" s="0"/>
      <c r="CF16" s="0"/>
      <c r="CG16" s="0"/>
      <c r="CH16" s="0"/>
      <c r="CI16" s="0"/>
      <c r="CJ16" s="0"/>
      <c r="CK16" s="0"/>
      <c r="CL16" s="0"/>
      <c r="CM16" s="0"/>
      <c r="CN16" s="0"/>
      <c r="CO16" s="0"/>
      <c r="CP16" s="0"/>
      <c r="CQ16" s="0"/>
      <c r="CR16" s="0"/>
      <c r="CS16" s="0"/>
      <c r="CT16" s="0"/>
      <c r="CU16" s="0"/>
      <c r="CV16" s="0"/>
      <c r="CW16" s="0"/>
      <c r="CX16" s="0"/>
      <c r="CY16" s="0"/>
      <c r="CZ16" s="0"/>
      <c r="DA16" s="0"/>
      <c r="DB16" s="0"/>
      <c r="DC16" s="0"/>
      <c r="DD16" s="0"/>
      <c r="DE16" s="0"/>
      <c r="DF16" s="0"/>
      <c r="DG16" s="0"/>
      <c r="DH16" s="0"/>
      <c r="DI16" s="0"/>
      <c r="DJ16" s="0"/>
      <c r="DK16" s="0"/>
      <c r="DL16" s="0"/>
      <c r="DM16" s="0"/>
      <c r="DN16" s="0"/>
      <c r="DO16" s="0"/>
      <c r="DP16" s="0"/>
      <c r="DQ16" s="0"/>
      <c r="DR16" s="0"/>
      <c r="DS16" s="0"/>
      <c r="DT16" s="0"/>
      <c r="DU16" s="0"/>
      <c r="DV16" s="0"/>
      <c r="DW16" s="0"/>
      <c r="DX16" s="0"/>
      <c r="DY16" s="0"/>
      <c r="DZ16" s="0"/>
      <c r="EA16" s="0"/>
      <c r="EB16" s="0"/>
      <c r="EC16" s="0"/>
      <c r="ED16" s="0"/>
      <c r="EE16" s="0"/>
      <c r="EF16" s="0"/>
      <c r="EG16" s="0"/>
      <c r="EH16" s="0"/>
      <c r="EI16" s="0"/>
      <c r="EJ16" s="0"/>
      <c r="EK16" s="0"/>
      <c r="EL16" s="0"/>
      <c r="EM16" s="0"/>
      <c r="EN16" s="0"/>
      <c r="EO16" s="0"/>
      <c r="EP16" s="0"/>
      <c r="EQ16" s="0"/>
      <c r="ER16" s="0"/>
      <c r="ES16" s="0"/>
      <c r="ET16" s="0"/>
      <c r="EU16" s="0"/>
      <c r="EV16" s="0"/>
      <c r="EW16" s="0"/>
      <c r="EX16" s="0"/>
      <c r="EY16" s="0"/>
      <c r="EZ16" s="0"/>
      <c r="FA16" s="0"/>
      <c r="FB16" s="0"/>
      <c r="FC16" s="0"/>
      <c r="FD16" s="0"/>
      <c r="FE16" s="0"/>
      <c r="FF16" s="0"/>
      <c r="FG16" s="0"/>
      <c r="FH16" s="0"/>
      <c r="FI16" s="0"/>
      <c r="FJ16" s="0"/>
      <c r="FK16" s="0"/>
      <c r="FL16" s="0"/>
      <c r="FM16" s="0"/>
      <c r="FN16" s="0"/>
      <c r="FO16" s="0"/>
      <c r="FP16" s="0"/>
      <c r="FQ16" s="0"/>
      <c r="FR16" s="0"/>
      <c r="FS16" s="0"/>
      <c r="FT16" s="0"/>
      <c r="FU16" s="0"/>
      <c r="FV16" s="0"/>
      <c r="FW16" s="0"/>
      <c r="FX16" s="0"/>
      <c r="FY16" s="0"/>
      <c r="FZ16" s="0"/>
      <c r="GA16" s="0"/>
      <c r="GB16" s="0"/>
      <c r="GC16" s="0"/>
      <c r="GD16" s="0"/>
      <c r="GE16" s="0"/>
      <c r="GF16" s="0"/>
      <c r="GG16" s="0"/>
      <c r="GH16" s="0"/>
      <c r="GI16" s="0"/>
      <c r="GJ16" s="0"/>
      <c r="GK16" s="0"/>
      <c r="GL16" s="0"/>
      <c r="GM16" s="0"/>
      <c r="GN16" s="0"/>
      <c r="GO16" s="0"/>
      <c r="GP16" s="0"/>
      <c r="GQ16" s="0"/>
      <c r="GR16" s="0"/>
      <c r="GS16" s="0"/>
      <c r="GT16" s="0"/>
      <c r="GU16" s="0"/>
      <c r="GV16" s="0"/>
      <c r="GW16" s="0"/>
      <c r="GX16" s="0"/>
      <c r="GY16" s="0"/>
      <c r="GZ16" s="0"/>
      <c r="HA16" s="0"/>
      <c r="HB16" s="0"/>
      <c r="HC16" s="0"/>
      <c r="HD16" s="0"/>
      <c r="HE16" s="0"/>
      <c r="HF16" s="0"/>
      <c r="HG16" s="0"/>
      <c r="HH16" s="0"/>
      <c r="HI16" s="0"/>
      <c r="HJ16" s="0"/>
      <c r="HK16" s="0"/>
      <c r="HL16" s="0"/>
      <c r="HM16" s="0"/>
      <c r="HN16" s="0"/>
      <c r="HO16" s="0"/>
      <c r="HP16" s="0"/>
      <c r="HQ16" s="0"/>
      <c r="HR16" s="0"/>
      <c r="HS16" s="0"/>
      <c r="HT16" s="0"/>
      <c r="HU16" s="0"/>
      <c r="HV16" s="0"/>
      <c r="HW16" s="0"/>
      <c r="HX16" s="0"/>
      <c r="HY16" s="0"/>
      <c r="HZ16" s="0"/>
      <c r="IA16" s="0"/>
      <c r="IB16" s="0"/>
      <c r="IC16" s="0"/>
      <c r="ID16" s="0"/>
      <c r="IE16" s="0"/>
      <c r="IF16" s="0"/>
      <c r="IG16" s="0"/>
      <c r="IH16" s="0"/>
      <c r="II16" s="0"/>
      <c r="IJ16" s="0"/>
      <c r="IK16" s="0"/>
      <c r="IL16" s="0"/>
      <c r="IM16" s="0"/>
      <c r="IN16" s="0"/>
      <c r="IO16" s="0"/>
      <c r="IP16" s="0"/>
      <c r="IQ16" s="0"/>
      <c r="IR16" s="0"/>
      <c r="IS16" s="0"/>
      <c r="IT16" s="0"/>
      <c r="IU16" s="0"/>
      <c r="IV16" s="0"/>
      <c r="IW16" s="0"/>
    </row>
    <row r="17" customFormat="false" ht="12.75" hidden="false" customHeight="false" outlineLevel="0" collapsed="false">
      <c r="A17" s="3" t="n">
        <f aca="false">A16+1</f>
        <v>10</v>
      </c>
      <c r="B17" s="250" t="n">
        <v>37012</v>
      </c>
      <c r="C17" s="27" t="s">
        <v>252</v>
      </c>
      <c r="D17" s="161"/>
      <c r="E17" s="254" t="n">
        <f aca="false">IF(TERM_C&gt;=A17,1/TERM_C,0)</f>
        <v>0</v>
      </c>
      <c r="F17" s="252" t="n">
        <f aca="false">E17*$D$3</f>
        <v>0</v>
      </c>
      <c r="G17" s="253" t="n">
        <f aca="false">F17+G16</f>
        <v>13586.4</v>
      </c>
      <c r="I17" s="0"/>
      <c r="J17" s="0"/>
      <c r="K17" s="0"/>
      <c r="L17" s="0"/>
      <c r="M17" s="0"/>
      <c r="N17" s="0"/>
      <c r="O17" s="0"/>
      <c r="P17" s="0"/>
      <c r="Q17" s="0"/>
      <c r="R17" s="0"/>
      <c r="S17" s="0"/>
      <c r="T17" s="0"/>
      <c r="U17" s="0"/>
      <c r="V17" s="0"/>
      <c r="W17" s="0"/>
      <c r="X17" s="0"/>
      <c r="Y17" s="0"/>
      <c r="Z17" s="0"/>
      <c r="AA17" s="0"/>
      <c r="AB17" s="0"/>
      <c r="AC17" s="0"/>
      <c r="AD17" s="0"/>
      <c r="AE17" s="0"/>
      <c r="AF17" s="0"/>
      <c r="AG17" s="0"/>
      <c r="AH17" s="0"/>
      <c r="AI17" s="0"/>
      <c r="AJ17" s="0"/>
      <c r="AK17" s="0"/>
      <c r="AL17" s="0"/>
      <c r="AM17" s="0"/>
      <c r="AN17" s="0"/>
      <c r="AO17" s="0"/>
      <c r="AP17" s="0"/>
      <c r="AQ17" s="0"/>
      <c r="AR17" s="0"/>
      <c r="AS17" s="0"/>
      <c r="AT17" s="0"/>
      <c r="AU17" s="0"/>
      <c r="AV17" s="0"/>
      <c r="AW17" s="0"/>
      <c r="AX17" s="0"/>
      <c r="AY17" s="0"/>
      <c r="AZ17" s="0"/>
      <c r="BA17" s="0"/>
      <c r="BB17" s="0"/>
      <c r="BC17" s="0"/>
      <c r="BD17" s="0"/>
      <c r="BE17" s="0"/>
      <c r="BF17" s="0"/>
      <c r="BG17" s="0"/>
      <c r="BH17" s="0"/>
      <c r="BI17" s="0"/>
      <c r="BJ17" s="0"/>
      <c r="BK17" s="0"/>
      <c r="BL17" s="0"/>
      <c r="BM17" s="0"/>
      <c r="BN17" s="0"/>
      <c r="BO17" s="0"/>
      <c r="BP17" s="0"/>
      <c r="BQ17" s="0"/>
      <c r="BR17" s="0"/>
      <c r="BS17" s="0"/>
      <c r="BT17" s="0"/>
      <c r="BU17" s="0"/>
      <c r="BV17" s="0"/>
      <c r="BW17" s="0"/>
      <c r="BX17" s="0"/>
      <c r="BY17" s="0"/>
      <c r="BZ17" s="0"/>
      <c r="CA17" s="0"/>
      <c r="CB17" s="0"/>
      <c r="CC17" s="0"/>
      <c r="CD17" s="0"/>
      <c r="CE17" s="0"/>
      <c r="CF17" s="0"/>
      <c r="CG17" s="0"/>
      <c r="CH17" s="0"/>
      <c r="CI17" s="0"/>
      <c r="CJ17" s="0"/>
      <c r="CK17" s="0"/>
      <c r="CL17" s="0"/>
      <c r="CM17" s="0"/>
      <c r="CN17" s="0"/>
      <c r="CO17" s="0"/>
      <c r="CP17" s="0"/>
      <c r="CQ17" s="0"/>
      <c r="CR17" s="0"/>
      <c r="CS17" s="0"/>
      <c r="CT17" s="0"/>
      <c r="CU17" s="0"/>
      <c r="CV17" s="0"/>
      <c r="CW17" s="0"/>
      <c r="CX17" s="0"/>
      <c r="CY17" s="0"/>
      <c r="CZ17" s="0"/>
      <c r="DA17" s="0"/>
      <c r="DB17" s="0"/>
      <c r="DC17" s="0"/>
      <c r="DD17" s="0"/>
      <c r="DE17" s="0"/>
      <c r="DF17" s="0"/>
      <c r="DG17" s="0"/>
      <c r="DH17" s="0"/>
      <c r="DI17" s="0"/>
      <c r="DJ17" s="0"/>
      <c r="DK17" s="0"/>
      <c r="DL17" s="0"/>
      <c r="DM17" s="0"/>
      <c r="DN17" s="0"/>
      <c r="DO17" s="0"/>
      <c r="DP17" s="0"/>
      <c r="DQ17" s="0"/>
      <c r="DR17" s="0"/>
      <c r="DS17" s="0"/>
      <c r="DT17" s="0"/>
      <c r="DU17" s="0"/>
      <c r="DV17" s="0"/>
      <c r="DW17" s="0"/>
      <c r="DX17" s="0"/>
      <c r="DY17" s="0"/>
      <c r="DZ17" s="0"/>
      <c r="EA17" s="0"/>
      <c r="EB17" s="0"/>
      <c r="EC17" s="0"/>
      <c r="ED17" s="0"/>
      <c r="EE17" s="0"/>
      <c r="EF17" s="0"/>
      <c r="EG17" s="0"/>
      <c r="EH17" s="0"/>
      <c r="EI17" s="0"/>
      <c r="EJ17" s="0"/>
      <c r="EK17" s="0"/>
      <c r="EL17" s="0"/>
      <c r="EM17" s="0"/>
      <c r="EN17" s="0"/>
      <c r="EO17" s="0"/>
      <c r="EP17" s="0"/>
      <c r="EQ17" s="0"/>
      <c r="ER17" s="0"/>
      <c r="ES17" s="0"/>
      <c r="ET17" s="0"/>
      <c r="EU17" s="0"/>
      <c r="EV17" s="0"/>
      <c r="EW17" s="0"/>
      <c r="EX17" s="0"/>
      <c r="EY17" s="0"/>
      <c r="EZ17" s="0"/>
      <c r="FA17" s="0"/>
      <c r="FB17" s="0"/>
      <c r="FC17" s="0"/>
      <c r="FD17" s="0"/>
      <c r="FE17" s="0"/>
      <c r="FF17" s="0"/>
      <c r="FG17" s="0"/>
      <c r="FH17" s="0"/>
      <c r="FI17" s="0"/>
      <c r="FJ17" s="0"/>
      <c r="FK17" s="0"/>
      <c r="FL17" s="0"/>
      <c r="FM17" s="0"/>
      <c r="FN17" s="0"/>
      <c r="FO17" s="0"/>
      <c r="FP17" s="0"/>
      <c r="FQ17" s="0"/>
      <c r="FR17" s="0"/>
      <c r="FS17" s="0"/>
      <c r="FT17" s="0"/>
      <c r="FU17" s="0"/>
      <c r="FV17" s="0"/>
      <c r="FW17" s="0"/>
      <c r="FX17" s="0"/>
      <c r="FY17" s="0"/>
      <c r="FZ17" s="0"/>
      <c r="GA17" s="0"/>
      <c r="GB17" s="0"/>
      <c r="GC17" s="0"/>
      <c r="GD17" s="0"/>
      <c r="GE17" s="0"/>
      <c r="GF17" s="0"/>
      <c r="GG17" s="0"/>
      <c r="GH17" s="0"/>
      <c r="GI17" s="0"/>
      <c r="GJ17" s="0"/>
      <c r="GK17" s="0"/>
      <c r="GL17" s="0"/>
      <c r="GM17" s="0"/>
      <c r="GN17" s="0"/>
      <c r="GO17" s="0"/>
      <c r="GP17" s="0"/>
      <c r="GQ17" s="0"/>
      <c r="GR17" s="0"/>
      <c r="GS17" s="0"/>
      <c r="GT17" s="0"/>
      <c r="GU17" s="0"/>
      <c r="GV17" s="0"/>
      <c r="GW17" s="0"/>
      <c r="GX17" s="0"/>
      <c r="GY17" s="0"/>
      <c r="GZ17" s="0"/>
      <c r="HA17" s="0"/>
      <c r="HB17" s="0"/>
      <c r="HC17" s="0"/>
      <c r="HD17" s="0"/>
      <c r="HE17" s="0"/>
      <c r="HF17" s="0"/>
      <c r="HG17" s="0"/>
      <c r="HH17" s="0"/>
      <c r="HI17" s="0"/>
      <c r="HJ17" s="0"/>
      <c r="HK17" s="0"/>
      <c r="HL17" s="0"/>
      <c r="HM17" s="0"/>
      <c r="HN17" s="0"/>
      <c r="HO17" s="0"/>
      <c r="HP17" s="0"/>
      <c r="HQ17" s="0"/>
      <c r="HR17" s="0"/>
      <c r="HS17" s="0"/>
      <c r="HT17" s="0"/>
      <c r="HU17" s="0"/>
      <c r="HV17" s="0"/>
      <c r="HW17" s="0"/>
      <c r="HX17" s="0"/>
      <c r="HY17" s="0"/>
      <c r="HZ17" s="0"/>
      <c r="IA17" s="0"/>
      <c r="IB17" s="0"/>
      <c r="IC17" s="0"/>
      <c r="ID17" s="0"/>
      <c r="IE17" s="0"/>
      <c r="IF17" s="0"/>
      <c r="IG17" s="0"/>
      <c r="IH17" s="0"/>
      <c r="II17" s="0"/>
      <c r="IJ17" s="0"/>
      <c r="IK17" s="0"/>
      <c r="IL17" s="0"/>
      <c r="IM17" s="0"/>
      <c r="IN17" s="0"/>
      <c r="IO17" s="0"/>
      <c r="IP17" s="0"/>
      <c r="IQ17" s="0"/>
      <c r="IR17" s="0"/>
      <c r="IS17" s="0"/>
      <c r="IT17" s="0"/>
      <c r="IU17" s="0"/>
      <c r="IV17" s="0"/>
      <c r="IW17" s="0"/>
    </row>
    <row r="18" customFormat="false" ht="12.75" hidden="false" customHeight="false" outlineLevel="0" collapsed="false">
      <c r="A18" s="3" t="n">
        <f aca="false">A17+1</f>
        <v>11</v>
      </c>
      <c r="B18" s="250" t="n">
        <v>37043</v>
      </c>
      <c r="C18" s="27" t="s">
        <v>253</v>
      </c>
      <c r="D18" s="161"/>
      <c r="E18" s="254" t="n">
        <f aca="false">IF(TERM_C&gt;=A18,1/TERM_C,0)</f>
        <v>0</v>
      </c>
      <c r="F18" s="252" t="n">
        <f aca="false">E18*$D$3</f>
        <v>0</v>
      </c>
      <c r="G18" s="253" t="n">
        <f aca="false">F18+G17</f>
        <v>13586.4</v>
      </c>
      <c r="I18" s="0"/>
      <c r="J18" s="0"/>
      <c r="K18" s="0"/>
      <c r="L18" s="0"/>
      <c r="M18" s="0"/>
      <c r="N18" s="0"/>
      <c r="O18" s="0"/>
      <c r="P18" s="0"/>
      <c r="Q18" s="0"/>
      <c r="R18" s="0"/>
      <c r="S18" s="0"/>
      <c r="T18" s="0"/>
      <c r="U18" s="0"/>
      <c r="V18" s="0"/>
      <c r="W18" s="0"/>
      <c r="X18" s="0"/>
      <c r="Y18" s="0"/>
      <c r="Z18" s="0"/>
      <c r="AA18" s="0"/>
      <c r="AB18" s="0"/>
      <c r="AC18" s="0"/>
      <c r="AD18" s="0"/>
      <c r="AE18" s="0"/>
      <c r="AF18" s="0"/>
      <c r="AG18" s="0"/>
      <c r="AH18" s="0"/>
      <c r="AI18" s="0"/>
      <c r="AJ18" s="0"/>
      <c r="AK18" s="0"/>
      <c r="AL18" s="0"/>
      <c r="AM18" s="0"/>
      <c r="AN18" s="0"/>
      <c r="AO18" s="0"/>
      <c r="AP18" s="0"/>
      <c r="AQ18" s="0"/>
      <c r="AR18" s="0"/>
      <c r="AS18" s="0"/>
      <c r="AT18" s="0"/>
      <c r="AU18" s="0"/>
      <c r="AV18" s="0"/>
      <c r="AW18" s="0"/>
      <c r="AX18" s="0"/>
      <c r="AY18" s="0"/>
      <c r="AZ18" s="0"/>
      <c r="BA18" s="0"/>
      <c r="BB18" s="0"/>
      <c r="BC18" s="0"/>
      <c r="BD18" s="0"/>
      <c r="BE18" s="0"/>
      <c r="BF18" s="0"/>
      <c r="BG18" s="0"/>
      <c r="BH18" s="0"/>
      <c r="BI18" s="0"/>
      <c r="BJ18" s="0"/>
      <c r="BK18" s="0"/>
      <c r="BL18" s="0"/>
      <c r="BM18" s="0"/>
      <c r="BN18" s="0"/>
      <c r="BO18" s="0"/>
      <c r="BP18" s="0"/>
      <c r="BQ18" s="0"/>
      <c r="BR18" s="0"/>
      <c r="BS18" s="0"/>
      <c r="BT18" s="0"/>
      <c r="BU18" s="0"/>
      <c r="BV18" s="0"/>
      <c r="BW18" s="0"/>
      <c r="BX18" s="0"/>
      <c r="BY18" s="0"/>
      <c r="BZ18" s="0"/>
      <c r="CA18" s="0"/>
      <c r="CB18" s="0"/>
      <c r="CC18" s="0"/>
      <c r="CD18" s="0"/>
      <c r="CE18" s="0"/>
      <c r="CF18" s="0"/>
      <c r="CG18" s="0"/>
      <c r="CH18" s="0"/>
      <c r="CI18" s="0"/>
      <c r="CJ18" s="0"/>
      <c r="CK18" s="0"/>
      <c r="CL18" s="0"/>
      <c r="CM18" s="0"/>
      <c r="CN18" s="0"/>
      <c r="CO18" s="0"/>
      <c r="CP18" s="0"/>
      <c r="CQ18" s="0"/>
      <c r="CR18" s="0"/>
      <c r="CS18" s="0"/>
      <c r="CT18" s="0"/>
      <c r="CU18" s="0"/>
      <c r="CV18" s="0"/>
      <c r="CW18" s="0"/>
      <c r="CX18" s="0"/>
      <c r="CY18" s="0"/>
      <c r="CZ18" s="0"/>
      <c r="DA18" s="0"/>
      <c r="DB18" s="0"/>
      <c r="DC18" s="0"/>
      <c r="DD18" s="0"/>
      <c r="DE18" s="0"/>
      <c r="DF18" s="0"/>
      <c r="DG18" s="0"/>
      <c r="DH18" s="0"/>
      <c r="DI18" s="0"/>
      <c r="DJ18" s="0"/>
      <c r="DK18" s="0"/>
      <c r="DL18" s="0"/>
      <c r="DM18" s="0"/>
      <c r="DN18" s="0"/>
      <c r="DO18" s="0"/>
      <c r="DP18" s="0"/>
      <c r="DQ18" s="0"/>
      <c r="DR18" s="0"/>
      <c r="DS18" s="0"/>
      <c r="DT18" s="0"/>
      <c r="DU18" s="0"/>
      <c r="DV18" s="0"/>
      <c r="DW18" s="0"/>
      <c r="DX18" s="0"/>
      <c r="DY18" s="0"/>
      <c r="DZ18" s="0"/>
      <c r="EA18" s="0"/>
      <c r="EB18" s="0"/>
      <c r="EC18" s="0"/>
      <c r="ED18" s="0"/>
      <c r="EE18" s="0"/>
      <c r="EF18" s="0"/>
      <c r="EG18" s="0"/>
      <c r="EH18" s="0"/>
      <c r="EI18" s="0"/>
      <c r="EJ18" s="0"/>
      <c r="EK18" s="0"/>
      <c r="EL18" s="0"/>
      <c r="EM18" s="0"/>
      <c r="EN18" s="0"/>
      <c r="EO18" s="0"/>
      <c r="EP18" s="0"/>
      <c r="EQ18" s="0"/>
      <c r="ER18" s="0"/>
      <c r="ES18" s="0"/>
      <c r="ET18" s="0"/>
      <c r="EU18" s="0"/>
      <c r="EV18" s="0"/>
      <c r="EW18" s="0"/>
      <c r="EX18" s="0"/>
      <c r="EY18" s="0"/>
      <c r="EZ18" s="0"/>
      <c r="FA18" s="0"/>
      <c r="FB18" s="0"/>
      <c r="FC18" s="0"/>
      <c r="FD18" s="0"/>
      <c r="FE18" s="0"/>
      <c r="FF18" s="0"/>
      <c r="FG18" s="0"/>
      <c r="FH18" s="0"/>
      <c r="FI18" s="0"/>
      <c r="FJ18" s="0"/>
      <c r="FK18" s="0"/>
      <c r="FL18" s="0"/>
      <c r="FM18" s="0"/>
      <c r="FN18" s="0"/>
      <c r="FO18" s="0"/>
      <c r="FP18" s="0"/>
      <c r="FQ18" s="0"/>
      <c r="FR18" s="0"/>
      <c r="FS18" s="0"/>
      <c r="FT18" s="0"/>
      <c r="FU18" s="0"/>
      <c r="FV18" s="0"/>
      <c r="FW18" s="0"/>
      <c r="FX18" s="0"/>
      <c r="FY18" s="0"/>
      <c r="FZ18" s="0"/>
      <c r="GA18" s="0"/>
      <c r="GB18" s="0"/>
      <c r="GC18" s="0"/>
      <c r="GD18" s="0"/>
      <c r="GE18" s="0"/>
      <c r="GF18" s="0"/>
      <c r="GG18" s="0"/>
      <c r="GH18" s="0"/>
      <c r="GI18" s="0"/>
      <c r="GJ18" s="0"/>
      <c r="GK18" s="0"/>
      <c r="GL18" s="0"/>
      <c r="GM18" s="0"/>
      <c r="GN18" s="0"/>
      <c r="GO18" s="0"/>
      <c r="GP18" s="0"/>
      <c r="GQ18" s="0"/>
      <c r="GR18" s="0"/>
      <c r="GS18" s="0"/>
      <c r="GT18" s="0"/>
      <c r="GU18" s="0"/>
      <c r="GV18" s="0"/>
      <c r="GW18" s="0"/>
      <c r="GX18" s="0"/>
      <c r="GY18" s="0"/>
      <c r="GZ18" s="0"/>
      <c r="HA18" s="0"/>
      <c r="HB18" s="0"/>
      <c r="HC18" s="0"/>
      <c r="HD18" s="0"/>
      <c r="HE18" s="0"/>
      <c r="HF18" s="0"/>
      <c r="HG18" s="0"/>
      <c r="HH18" s="0"/>
      <c r="HI18" s="0"/>
      <c r="HJ18" s="0"/>
      <c r="HK18" s="0"/>
      <c r="HL18" s="0"/>
      <c r="HM18" s="0"/>
      <c r="HN18" s="0"/>
      <c r="HO18" s="0"/>
      <c r="HP18" s="0"/>
      <c r="HQ18" s="0"/>
      <c r="HR18" s="0"/>
      <c r="HS18" s="0"/>
      <c r="HT18" s="0"/>
      <c r="HU18" s="0"/>
      <c r="HV18" s="0"/>
      <c r="HW18" s="0"/>
      <c r="HX18" s="0"/>
      <c r="HY18" s="0"/>
      <c r="HZ18" s="0"/>
      <c r="IA18" s="0"/>
      <c r="IB18" s="0"/>
      <c r="IC18" s="0"/>
      <c r="ID18" s="0"/>
      <c r="IE18" s="0"/>
      <c r="IF18" s="0"/>
      <c r="IG18" s="0"/>
      <c r="IH18" s="0"/>
      <c r="II18" s="0"/>
      <c r="IJ18" s="0"/>
      <c r="IK18" s="0"/>
      <c r="IL18" s="0"/>
      <c r="IM18" s="0"/>
      <c r="IN18" s="0"/>
      <c r="IO18" s="0"/>
      <c r="IP18" s="0"/>
      <c r="IQ18" s="0"/>
      <c r="IR18" s="0"/>
      <c r="IS18" s="0"/>
      <c r="IT18" s="0"/>
      <c r="IU18" s="0"/>
      <c r="IV18" s="0"/>
      <c r="IW18" s="0"/>
    </row>
    <row r="19" customFormat="false" ht="12.75" hidden="false" customHeight="false" outlineLevel="0" collapsed="false">
      <c r="A19" s="3" t="n">
        <f aca="false">A18+1</f>
        <v>12</v>
      </c>
      <c r="B19" s="250" t="n">
        <v>37073</v>
      </c>
      <c r="C19" s="27" t="s">
        <v>253</v>
      </c>
      <c r="D19" s="161"/>
      <c r="E19" s="254" t="n">
        <f aca="false">IF(TERM_C&gt;=A19,1/TERM_C,0)</f>
        <v>0</v>
      </c>
      <c r="F19" s="252" t="n">
        <f aca="false">E19*$D$3</f>
        <v>0</v>
      </c>
      <c r="G19" s="253" t="n">
        <f aca="false">F19+G18</f>
        <v>13586.4</v>
      </c>
      <c r="I19" s="0"/>
      <c r="J19" s="0"/>
      <c r="K19" s="0"/>
      <c r="L19" s="0"/>
      <c r="M19" s="0"/>
      <c r="N19" s="0"/>
      <c r="O19" s="0"/>
      <c r="P19" s="0"/>
      <c r="Q19" s="0"/>
      <c r="R19" s="0"/>
      <c r="S19" s="0"/>
      <c r="T19" s="0"/>
      <c r="U19" s="0"/>
      <c r="V19" s="0"/>
      <c r="W19" s="0"/>
      <c r="X19" s="0"/>
      <c r="Y19" s="0"/>
      <c r="Z19" s="0"/>
      <c r="AA19" s="0"/>
      <c r="AB19" s="0"/>
      <c r="AC19" s="0"/>
      <c r="AD19" s="0"/>
      <c r="AE19" s="0"/>
      <c r="AF19" s="0"/>
      <c r="AG19" s="0"/>
      <c r="AH19" s="0"/>
      <c r="AI19" s="0"/>
      <c r="AJ19" s="0"/>
      <c r="AK19" s="0"/>
      <c r="AL19" s="0"/>
      <c r="AM19" s="0"/>
      <c r="AN19" s="0"/>
      <c r="AO19" s="0"/>
      <c r="AP19" s="0"/>
      <c r="AQ19" s="0"/>
      <c r="AR19" s="0"/>
      <c r="AS19" s="0"/>
      <c r="AT19" s="0"/>
      <c r="AU19" s="0"/>
      <c r="AV19" s="0"/>
      <c r="AW19" s="0"/>
      <c r="AX19" s="0"/>
      <c r="AY19" s="0"/>
      <c r="AZ19" s="0"/>
      <c r="BA19" s="0"/>
      <c r="BB19" s="0"/>
      <c r="BC19" s="0"/>
      <c r="BD19" s="0"/>
      <c r="BE19" s="0"/>
      <c r="BF19" s="0"/>
      <c r="BG19" s="0"/>
      <c r="BH19" s="0"/>
      <c r="BI19" s="0"/>
      <c r="BJ19" s="0"/>
      <c r="BK19" s="0"/>
      <c r="BL19" s="0"/>
      <c r="BM19" s="0"/>
      <c r="BN19" s="0"/>
      <c r="BO19" s="0"/>
      <c r="BP19" s="0"/>
      <c r="BQ19" s="0"/>
      <c r="BR19" s="0"/>
      <c r="BS19" s="0"/>
      <c r="BT19" s="0"/>
      <c r="BU19" s="0"/>
      <c r="BV19" s="0"/>
      <c r="BW19" s="0"/>
      <c r="BX19" s="0"/>
      <c r="BY19" s="0"/>
      <c r="BZ19" s="0"/>
      <c r="CA19" s="0"/>
      <c r="CB19" s="0"/>
      <c r="CC19" s="0"/>
      <c r="CD19" s="0"/>
      <c r="CE19" s="0"/>
      <c r="CF19" s="0"/>
      <c r="CG19" s="0"/>
      <c r="CH19" s="0"/>
      <c r="CI19" s="0"/>
      <c r="CJ19" s="0"/>
      <c r="CK19" s="0"/>
      <c r="CL19" s="0"/>
      <c r="CM19" s="0"/>
      <c r="CN19" s="0"/>
      <c r="CO19" s="0"/>
      <c r="CP19" s="0"/>
      <c r="CQ19" s="0"/>
      <c r="CR19" s="0"/>
      <c r="CS19" s="0"/>
      <c r="CT19" s="0"/>
      <c r="CU19" s="0"/>
      <c r="CV19" s="0"/>
      <c r="CW19" s="0"/>
      <c r="CX19" s="0"/>
      <c r="CY19" s="0"/>
      <c r="CZ19" s="0"/>
      <c r="DA19" s="0"/>
      <c r="DB19" s="0"/>
      <c r="DC19" s="0"/>
      <c r="DD19" s="0"/>
      <c r="DE19" s="0"/>
      <c r="DF19" s="0"/>
      <c r="DG19" s="0"/>
      <c r="DH19" s="0"/>
      <c r="DI19" s="0"/>
      <c r="DJ19" s="0"/>
      <c r="DK19" s="0"/>
      <c r="DL19" s="0"/>
      <c r="DM19" s="0"/>
      <c r="DN19" s="0"/>
      <c r="DO19" s="0"/>
      <c r="DP19" s="0"/>
      <c r="DQ19" s="0"/>
      <c r="DR19" s="0"/>
      <c r="DS19" s="0"/>
      <c r="DT19" s="0"/>
      <c r="DU19" s="0"/>
      <c r="DV19" s="0"/>
      <c r="DW19" s="0"/>
      <c r="DX19" s="0"/>
      <c r="DY19" s="0"/>
      <c r="DZ19" s="0"/>
      <c r="EA19" s="0"/>
      <c r="EB19" s="0"/>
      <c r="EC19" s="0"/>
      <c r="ED19" s="0"/>
      <c r="EE19" s="0"/>
      <c r="EF19" s="0"/>
      <c r="EG19" s="0"/>
      <c r="EH19" s="0"/>
      <c r="EI19" s="0"/>
      <c r="EJ19" s="0"/>
      <c r="EK19" s="0"/>
      <c r="EL19" s="0"/>
      <c r="EM19" s="0"/>
      <c r="EN19" s="0"/>
      <c r="EO19" s="0"/>
      <c r="EP19" s="0"/>
      <c r="EQ19" s="0"/>
      <c r="ER19" s="0"/>
      <c r="ES19" s="0"/>
      <c r="ET19" s="0"/>
      <c r="EU19" s="0"/>
      <c r="EV19" s="0"/>
      <c r="EW19" s="0"/>
      <c r="EX19" s="0"/>
      <c r="EY19" s="0"/>
      <c r="EZ19" s="0"/>
      <c r="FA19" s="0"/>
      <c r="FB19" s="0"/>
      <c r="FC19" s="0"/>
      <c r="FD19" s="0"/>
      <c r="FE19" s="0"/>
      <c r="FF19" s="0"/>
      <c r="FG19" s="0"/>
      <c r="FH19" s="0"/>
      <c r="FI19" s="0"/>
      <c r="FJ19" s="0"/>
      <c r="FK19" s="0"/>
      <c r="FL19" s="0"/>
      <c r="FM19" s="0"/>
      <c r="FN19" s="0"/>
      <c r="FO19" s="0"/>
      <c r="FP19" s="0"/>
      <c r="FQ19" s="0"/>
      <c r="FR19" s="0"/>
      <c r="FS19" s="0"/>
      <c r="FT19" s="0"/>
      <c r="FU19" s="0"/>
      <c r="FV19" s="0"/>
      <c r="FW19" s="0"/>
      <c r="FX19" s="0"/>
      <c r="FY19" s="0"/>
      <c r="FZ19" s="0"/>
      <c r="GA19" s="0"/>
      <c r="GB19" s="0"/>
      <c r="GC19" s="0"/>
      <c r="GD19" s="0"/>
      <c r="GE19" s="0"/>
      <c r="GF19" s="0"/>
      <c r="GG19" s="0"/>
      <c r="GH19" s="0"/>
      <c r="GI19" s="0"/>
      <c r="GJ19" s="0"/>
      <c r="GK19" s="0"/>
      <c r="GL19" s="0"/>
      <c r="GM19" s="0"/>
      <c r="GN19" s="0"/>
      <c r="GO19" s="0"/>
      <c r="GP19" s="0"/>
      <c r="GQ19" s="0"/>
      <c r="GR19" s="0"/>
      <c r="GS19" s="0"/>
      <c r="GT19" s="0"/>
      <c r="GU19" s="0"/>
      <c r="GV19" s="0"/>
      <c r="GW19" s="0"/>
      <c r="GX19" s="0"/>
      <c r="GY19" s="0"/>
      <c r="GZ19" s="0"/>
      <c r="HA19" s="0"/>
      <c r="HB19" s="0"/>
      <c r="HC19" s="0"/>
      <c r="HD19" s="0"/>
      <c r="HE19" s="0"/>
      <c r="HF19" s="0"/>
      <c r="HG19" s="0"/>
      <c r="HH19" s="0"/>
      <c r="HI19" s="0"/>
      <c r="HJ19" s="0"/>
      <c r="HK19" s="0"/>
      <c r="HL19" s="0"/>
      <c r="HM19" s="0"/>
      <c r="HN19" s="0"/>
      <c r="HO19" s="0"/>
      <c r="HP19" s="0"/>
      <c r="HQ19" s="0"/>
      <c r="HR19" s="0"/>
      <c r="HS19" s="0"/>
      <c r="HT19" s="0"/>
      <c r="HU19" s="0"/>
      <c r="HV19" s="0"/>
      <c r="HW19" s="0"/>
      <c r="HX19" s="0"/>
      <c r="HY19" s="0"/>
      <c r="HZ19" s="0"/>
      <c r="IA19" s="0"/>
      <c r="IB19" s="0"/>
      <c r="IC19" s="0"/>
      <c r="ID19" s="0"/>
      <c r="IE19" s="0"/>
      <c r="IF19" s="0"/>
      <c r="IG19" s="0"/>
      <c r="IH19" s="0"/>
      <c r="II19" s="0"/>
      <c r="IJ19" s="0"/>
      <c r="IK19" s="0"/>
      <c r="IL19" s="0"/>
      <c r="IM19" s="0"/>
      <c r="IN19" s="0"/>
      <c r="IO19" s="0"/>
      <c r="IP19" s="0"/>
      <c r="IQ19" s="0"/>
      <c r="IR19" s="0"/>
      <c r="IS19" s="0"/>
      <c r="IT19" s="0"/>
      <c r="IU19" s="0"/>
      <c r="IV19" s="0"/>
      <c r="IW19" s="0"/>
    </row>
    <row r="20" customFormat="false" ht="12.75" hidden="false" customHeight="false" outlineLevel="0" collapsed="false">
      <c r="A20" s="3" t="n">
        <f aca="false">A19+1</f>
        <v>13</v>
      </c>
      <c r="B20" s="250" t="n">
        <v>37104</v>
      </c>
      <c r="C20" s="27" t="s">
        <v>253</v>
      </c>
      <c r="D20" s="161"/>
      <c r="E20" s="254" t="n">
        <f aca="false">IF(TERM_C&gt;=A20,1/TERM_C,0)</f>
        <v>0</v>
      </c>
      <c r="F20" s="252" t="n">
        <f aca="false">E20*$D$3</f>
        <v>0</v>
      </c>
      <c r="G20" s="253" t="n">
        <f aca="false">F20+G19</f>
        <v>13586.4</v>
      </c>
      <c r="I20" s="0"/>
      <c r="J20" s="0"/>
      <c r="K20" s="0"/>
      <c r="L20" s="0"/>
      <c r="M20" s="0"/>
      <c r="N20" s="0"/>
      <c r="O20" s="0"/>
      <c r="P20" s="0"/>
      <c r="Q20" s="0"/>
      <c r="R20" s="0"/>
      <c r="S20" s="0"/>
      <c r="T20" s="0"/>
      <c r="U20" s="0"/>
      <c r="V20" s="0"/>
      <c r="W20" s="0"/>
      <c r="X20" s="0"/>
      <c r="Y20" s="0"/>
      <c r="Z20" s="0"/>
      <c r="AA20" s="0"/>
      <c r="AB20" s="0"/>
      <c r="AC20" s="0"/>
      <c r="AD20" s="0"/>
      <c r="AE20" s="0"/>
      <c r="AF20" s="0"/>
      <c r="AG20" s="0"/>
      <c r="AH20" s="0"/>
      <c r="AI20" s="0"/>
      <c r="AJ20" s="0"/>
      <c r="AK20" s="0"/>
      <c r="AL20" s="0"/>
      <c r="AM20" s="0"/>
      <c r="AN20" s="0"/>
      <c r="AO20" s="0"/>
      <c r="AP20" s="0"/>
      <c r="AQ20" s="0"/>
      <c r="AR20" s="0"/>
      <c r="AS20" s="0"/>
      <c r="AT20" s="0"/>
      <c r="AU20" s="0"/>
      <c r="AV20" s="0"/>
      <c r="AW20" s="0"/>
      <c r="AX20" s="0"/>
      <c r="AY20" s="0"/>
      <c r="AZ20" s="0"/>
      <c r="BA20" s="0"/>
      <c r="BB20" s="0"/>
      <c r="BC20" s="0"/>
      <c r="BD20" s="0"/>
      <c r="BE20" s="0"/>
      <c r="BF20" s="0"/>
      <c r="BG20" s="0"/>
      <c r="BH20" s="0"/>
      <c r="BI20" s="0"/>
      <c r="BJ20" s="0"/>
      <c r="BK20" s="0"/>
      <c r="BL20" s="0"/>
      <c r="BM20" s="0"/>
      <c r="BN20" s="0"/>
      <c r="BO20" s="0"/>
      <c r="BP20" s="0"/>
      <c r="BQ20" s="0"/>
      <c r="BR20" s="0"/>
      <c r="BS20" s="0"/>
      <c r="BT20" s="0"/>
      <c r="BU20" s="0"/>
      <c r="BV20" s="0"/>
      <c r="BW20" s="0"/>
      <c r="BX20" s="0"/>
      <c r="BY20" s="0"/>
      <c r="BZ20" s="0"/>
      <c r="CA20" s="0"/>
      <c r="CB20" s="0"/>
      <c r="CC20" s="0"/>
      <c r="CD20" s="0"/>
      <c r="CE20" s="0"/>
      <c r="CF20" s="0"/>
      <c r="CG20" s="0"/>
      <c r="CH20" s="0"/>
      <c r="CI20" s="0"/>
      <c r="CJ20" s="0"/>
      <c r="CK20" s="0"/>
      <c r="CL20" s="0"/>
      <c r="CM20" s="0"/>
      <c r="CN20" s="0"/>
      <c r="CO20" s="0"/>
      <c r="CP20" s="0"/>
      <c r="CQ20" s="0"/>
      <c r="CR20" s="0"/>
      <c r="CS20" s="0"/>
      <c r="CT20" s="0"/>
      <c r="CU20" s="0"/>
      <c r="CV20" s="0"/>
      <c r="CW20" s="0"/>
      <c r="CX20" s="0"/>
      <c r="CY20" s="0"/>
      <c r="CZ20" s="0"/>
      <c r="DA20" s="0"/>
      <c r="DB20" s="0"/>
      <c r="DC20" s="0"/>
      <c r="DD20" s="0"/>
      <c r="DE20" s="0"/>
      <c r="DF20" s="0"/>
      <c r="DG20" s="0"/>
      <c r="DH20" s="0"/>
      <c r="DI20" s="0"/>
      <c r="DJ20" s="0"/>
      <c r="DK20" s="0"/>
      <c r="DL20" s="0"/>
      <c r="DM20" s="0"/>
      <c r="DN20" s="0"/>
      <c r="DO20" s="0"/>
      <c r="DP20" s="0"/>
      <c r="DQ20" s="0"/>
      <c r="DR20" s="0"/>
      <c r="DS20" s="0"/>
      <c r="DT20" s="0"/>
      <c r="DU20" s="0"/>
      <c r="DV20" s="0"/>
      <c r="DW20" s="0"/>
      <c r="DX20" s="0"/>
      <c r="DY20" s="0"/>
      <c r="DZ20" s="0"/>
      <c r="EA20" s="0"/>
      <c r="EB20" s="0"/>
      <c r="EC20" s="0"/>
      <c r="ED20" s="0"/>
      <c r="EE20" s="0"/>
      <c r="EF20" s="0"/>
      <c r="EG20" s="0"/>
      <c r="EH20" s="0"/>
      <c r="EI20" s="0"/>
      <c r="EJ20" s="0"/>
      <c r="EK20" s="0"/>
      <c r="EL20" s="0"/>
      <c r="EM20" s="0"/>
      <c r="EN20" s="0"/>
      <c r="EO20" s="0"/>
      <c r="EP20" s="0"/>
      <c r="EQ20" s="0"/>
      <c r="ER20" s="0"/>
      <c r="ES20" s="0"/>
      <c r="ET20" s="0"/>
      <c r="EU20" s="0"/>
      <c r="EV20" s="0"/>
      <c r="EW20" s="0"/>
      <c r="EX20" s="0"/>
      <c r="EY20" s="0"/>
      <c r="EZ20" s="0"/>
      <c r="FA20" s="0"/>
      <c r="FB20" s="0"/>
      <c r="FC20" s="0"/>
      <c r="FD20" s="0"/>
      <c r="FE20" s="0"/>
      <c r="FF20" s="0"/>
      <c r="FG20" s="0"/>
      <c r="FH20" s="0"/>
      <c r="FI20" s="0"/>
      <c r="FJ20" s="0"/>
      <c r="FK20" s="0"/>
      <c r="FL20" s="0"/>
      <c r="FM20" s="0"/>
      <c r="FN20" s="0"/>
      <c r="FO20" s="0"/>
      <c r="FP20" s="0"/>
      <c r="FQ20" s="0"/>
      <c r="FR20" s="0"/>
      <c r="FS20" s="0"/>
      <c r="FT20" s="0"/>
      <c r="FU20" s="0"/>
      <c r="FV20" s="0"/>
      <c r="FW20" s="0"/>
      <c r="FX20" s="0"/>
      <c r="FY20" s="0"/>
      <c r="FZ20" s="0"/>
      <c r="GA20" s="0"/>
      <c r="GB20" s="0"/>
      <c r="GC20" s="0"/>
      <c r="GD20" s="0"/>
      <c r="GE20" s="0"/>
      <c r="GF20" s="0"/>
      <c r="GG20" s="0"/>
      <c r="GH20" s="0"/>
      <c r="GI20" s="0"/>
      <c r="GJ20" s="0"/>
      <c r="GK20" s="0"/>
      <c r="GL20" s="0"/>
      <c r="GM20" s="0"/>
      <c r="GN20" s="0"/>
      <c r="GO20" s="0"/>
      <c r="GP20" s="0"/>
      <c r="GQ20" s="0"/>
      <c r="GR20" s="0"/>
      <c r="GS20" s="0"/>
      <c r="GT20" s="0"/>
      <c r="GU20" s="0"/>
      <c r="GV20" s="0"/>
      <c r="GW20" s="0"/>
      <c r="GX20" s="0"/>
      <c r="GY20" s="0"/>
      <c r="GZ20" s="0"/>
      <c r="HA20" s="0"/>
      <c r="HB20" s="0"/>
      <c r="HC20" s="0"/>
      <c r="HD20" s="0"/>
      <c r="HE20" s="0"/>
      <c r="HF20" s="0"/>
      <c r="HG20" s="0"/>
      <c r="HH20" s="0"/>
      <c r="HI20" s="0"/>
      <c r="HJ20" s="0"/>
      <c r="HK20" s="0"/>
      <c r="HL20" s="0"/>
      <c r="HM20" s="0"/>
      <c r="HN20" s="0"/>
      <c r="HO20" s="0"/>
      <c r="HP20" s="0"/>
      <c r="HQ20" s="0"/>
      <c r="HR20" s="0"/>
      <c r="HS20" s="0"/>
      <c r="HT20" s="0"/>
      <c r="HU20" s="0"/>
      <c r="HV20" s="0"/>
      <c r="HW20" s="0"/>
      <c r="HX20" s="0"/>
      <c r="HY20" s="0"/>
      <c r="HZ20" s="0"/>
      <c r="IA20" s="0"/>
      <c r="IB20" s="0"/>
      <c r="IC20" s="0"/>
      <c r="ID20" s="0"/>
      <c r="IE20" s="0"/>
      <c r="IF20" s="0"/>
      <c r="IG20" s="0"/>
      <c r="IH20" s="0"/>
      <c r="II20" s="0"/>
      <c r="IJ20" s="0"/>
      <c r="IK20" s="0"/>
      <c r="IL20" s="0"/>
      <c r="IM20" s="0"/>
      <c r="IN20" s="0"/>
      <c r="IO20" s="0"/>
      <c r="IP20" s="0"/>
      <c r="IQ20" s="0"/>
      <c r="IR20" s="0"/>
      <c r="IS20" s="0"/>
      <c r="IT20" s="0"/>
      <c r="IU20" s="0"/>
      <c r="IV20" s="0"/>
      <c r="IW20" s="0"/>
    </row>
    <row r="21" customFormat="false" ht="12.75" hidden="false" customHeight="false" outlineLevel="0" collapsed="false">
      <c r="A21" s="3" t="n">
        <f aca="false">A20+1</f>
        <v>14</v>
      </c>
      <c r="B21" s="250" t="n">
        <v>37135</v>
      </c>
      <c r="C21" s="27" t="s">
        <v>253</v>
      </c>
      <c r="D21" s="161"/>
      <c r="E21" s="254" t="n">
        <f aca="false">IF(TERM_C&gt;=A21,1/TERM_C,0)</f>
        <v>0</v>
      </c>
      <c r="F21" s="252" t="n">
        <f aca="false">E21*$D$3</f>
        <v>0</v>
      </c>
      <c r="G21" s="253" t="n">
        <f aca="false">F21+G20</f>
        <v>13586.4</v>
      </c>
      <c r="I21" s="0"/>
      <c r="J21" s="0"/>
      <c r="K21" s="0"/>
      <c r="L21" s="0"/>
      <c r="M21" s="0"/>
      <c r="N21" s="0"/>
      <c r="O21" s="0"/>
      <c r="P21" s="0"/>
      <c r="Q21" s="0"/>
      <c r="R21" s="0"/>
      <c r="S21" s="0"/>
      <c r="T21" s="0"/>
      <c r="U21" s="0"/>
      <c r="V21" s="0"/>
      <c r="W21" s="0"/>
      <c r="X21" s="0"/>
      <c r="Y21" s="0"/>
      <c r="Z21" s="0"/>
      <c r="AA21" s="0"/>
      <c r="AB21" s="0"/>
      <c r="AC21" s="0"/>
      <c r="AD21" s="0"/>
      <c r="AE21" s="0"/>
      <c r="AF21" s="0"/>
      <c r="AG21" s="0"/>
      <c r="AH21" s="0"/>
      <c r="AI21" s="0"/>
      <c r="AJ21" s="0"/>
      <c r="AK21" s="0"/>
      <c r="AL21" s="0"/>
      <c r="AM21" s="0"/>
      <c r="AN21" s="0"/>
      <c r="AO21" s="0"/>
      <c r="AP21" s="0"/>
      <c r="AQ21" s="0"/>
      <c r="AR21" s="0"/>
      <c r="AS21" s="0"/>
      <c r="AT21" s="0"/>
      <c r="AU21" s="0"/>
      <c r="AV21" s="0"/>
      <c r="AW21" s="0"/>
      <c r="AX21" s="0"/>
      <c r="AY21" s="0"/>
      <c r="AZ21" s="0"/>
      <c r="BA21" s="0"/>
      <c r="BB21" s="0"/>
      <c r="BC21" s="0"/>
      <c r="BD21" s="0"/>
      <c r="BE21" s="0"/>
      <c r="BF21" s="0"/>
      <c r="BG21" s="0"/>
      <c r="BH21" s="0"/>
      <c r="BI21" s="0"/>
      <c r="BJ21" s="0"/>
      <c r="BK21" s="0"/>
      <c r="BL21" s="0"/>
      <c r="BM21" s="0"/>
      <c r="BN21" s="0"/>
      <c r="BO21" s="0"/>
      <c r="BP21" s="0"/>
      <c r="BQ21" s="0"/>
      <c r="BR21" s="0"/>
      <c r="BS21" s="0"/>
      <c r="BT21" s="0"/>
      <c r="BU21" s="0"/>
      <c r="BV21" s="0"/>
      <c r="BW21" s="0"/>
      <c r="BX21" s="0"/>
      <c r="BY21" s="0"/>
      <c r="BZ21" s="0"/>
      <c r="CA21" s="0"/>
      <c r="CB21" s="0"/>
      <c r="CC21" s="0"/>
      <c r="CD21" s="0"/>
      <c r="CE21" s="0"/>
      <c r="CF21" s="0"/>
      <c r="CG21" s="0"/>
      <c r="CH21" s="0"/>
      <c r="CI21" s="0"/>
      <c r="CJ21" s="0"/>
      <c r="CK21" s="0"/>
      <c r="CL21" s="0"/>
      <c r="CM21" s="0"/>
      <c r="CN21" s="0"/>
      <c r="CO21" s="0"/>
      <c r="CP21" s="0"/>
      <c r="CQ21" s="0"/>
      <c r="CR21" s="0"/>
      <c r="CS21" s="0"/>
      <c r="CT21" s="0"/>
      <c r="CU21" s="0"/>
      <c r="CV21" s="0"/>
      <c r="CW21" s="0"/>
      <c r="CX21" s="0"/>
      <c r="CY21" s="0"/>
      <c r="CZ21" s="0"/>
      <c r="DA21" s="0"/>
      <c r="DB21" s="0"/>
      <c r="DC21" s="0"/>
      <c r="DD21" s="0"/>
      <c r="DE21" s="0"/>
      <c r="DF21" s="0"/>
      <c r="DG21" s="0"/>
      <c r="DH21" s="0"/>
      <c r="DI21" s="0"/>
      <c r="DJ21" s="0"/>
      <c r="DK21" s="0"/>
      <c r="DL21" s="0"/>
      <c r="DM21" s="0"/>
      <c r="DN21" s="0"/>
      <c r="DO21" s="0"/>
      <c r="DP21" s="0"/>
      <c r="DQ21" s="0"/>
      <c r="DR21" s="0"/>
      <c r="DS21" s="0"/>
      <c r="DT21" s="0"/>
      <c r="DU21" s="0"/>
      <c r="DV21" s="0"/>
      <c r="DW21" s="0"/>
      <c r="DX21" s="0"/>
      <c r="DY21" s="0"/>
      <c r="DZ21" s="0"/>
      <c r="EA21" s="0"/>
      <c r="EB21" s="0"/>
      <c r="EC21" s="0"/>
      <c r="ED21" s="0"/>
      <c r="EE21" s="0"/>
      <c r="EF21" s="0"/>
      <c r="EG21" s="0"/>
      <c r="EH21" s="0"/>
      <c r="EI21" s="0"/>
      <c r="EJ21" s="0"/>
      <c r="EK21" s="0"/>
      <c r="EL21" s="0"/>
      <c r="EM21" s="0"/>
      <c r="EN21" s="0"/>
      <c r="EO21" s="0"/>
      <c r="EP21" s="0"/>
      <c r="EQ21" s="0"/>
      <c r="ER21" s="0"/>
      <c r="ES21" s="0"/>
      <c r="ET21" s="0"/>
      <c r="EU21" s="0"/>
      <c r="EV21" s="0"/>
      <c r="EW21" s="0"/>
      <c r="EX21" s="0"/>
      <c r="EY21" s="0"/>
      <c r="EZ21" s="0"/>
      <c r="FA21" s="0"/>
      <c r="FB21" s="0"/>
      <c r="FC21" s="0"/>
      <c r="FD21" s="0"/>
      <c r="FE21" s="0"/>
      <c r="FF21" s="0"/>
      <c r="FG21" s="0"/>
      <c r="FH21" s="0"/>
      <c r="FI21" s="0"/>
      <c r="FJ21" s="0"/>
      <c r="FK21" s="0"/>
      <c r="FL21" s="0"/>
      <c r="FM21" s="0"/>
      <c r="FN21" s="0"/>
      <c r="FO21" s="0"/>
      <c r="FP21" s="0"/>
      <c r="FQ21" s="0"/>
      <c r="FR21" s="0"/>
      <c r="FS21" s="0"/>
      <c r="FT21" s="0"/>
      <c r="FU21" s="0"/>
      <c r="FV21" s="0"/>
      <c r="FW21" s="0"/>
      <c r="FX21" s="0"/>
      <c r="FY21" s="0"/>
      <c r="FZ21" s="0"/>
      <c r="GA21" s="0"/>
      <c r="GB21" s="0"/>
      <c r="GC21" s="0"/>
      <c r="GD21" s="0"/>
      <c r="GE21" s="0"/>
      <c r="GF21" s="0"/>
      <c r="GG21" s="0"/>
      <c r="GH21" s="0"/>
      <c r="GI21" s="0"/>
      <c r="GJ21" s="0"/>
      <c r="GK21" s="0"/>
      <c r="GL21" s="0"/>
      <c r="GM21" s="0"/>
      <c r="GN21" s="0"/>
      <c r="GO21" s="0"/>
      <c r="GP21" s="0"/>
      <c r="GQ21" s="0"/>
      <c r="GR21" s="0"/>
      <c r="GS21" s="0"/>
      <c r="GT21" s="0"/>
      <c r="GU21" s="0"/>
      <c r="GV21" s="0"/>
      <c r="GW21" s="0"/>
      <c r="GX21" s="0"/>
      <c r="GY21" s="0"/>
      <c r="GZ21" s="0"/>
      <c r="HA21" s="0"/>
      <c r="HB21" s="0"/>
      <c r="HC21" s="0"/>
      <c r="HD21" s="0"/>
      <c r="HE21" s="0"/>
      <c r="HF21" s="0"/>
      <c r="HG21" s="0"/>
      <c r="HH21" s="0"/>
      <c r="HI21" s="0"/>
      <c r="HJ21" s="0"/>
      <c r="HK21" s="0"/>
      <c r="HL21" s="0"/>
      <c r="HM21" s="0"/>
      <c r="HN21" s="0"/>
      <c r="HO21" s="0"/>
      <c r="HP21" s="0"/>
      <c r="HQ21" s="0"/>
      <c r="HR21" s="0"/>
      <c r="HS21" s="0"/>
      <c r="HT21" s="0"/>
      <c r="HU21" s="0"/>
      <c r="HV21" s="0"/>
      <c r="HW21" s="0"/>
      <c r="HX21" s="0"/>
      <c r="HY21" s="0"/>
      <c r="HZ21" s="0"/>
      <c r="IA21" s="0"/>
      <c r="IB21" s="0"/>
      <c r="IC21" s="0"/>
      <c r="ID21" s="0"/>
      <c r="IE21" s="0"/>
      <c r="IF21" s="0"/>
      <c r="IG21" s="0"/>
      <c r="IH21" s="0"/>
      <c r="II21" s="0"/>
      <c r="IJ21" s="0"/>
      <c r="IK21" s="0"/>
      <c r="IL21" s="0"/>
      <c r="IM21" s="0"/>
      <c r="IN21" s="0"/>
      <c r="IO21" s="0"/>
      <c r="IP21" s="0"/>
      <c r="IQ21" s="0"/>
      <c r="IR21" s="0"/>
      <c r="IS21" s="0"/>
      <c r="IT21" s="0"/>
      <c r="IU21" s="0"/>
      <c r="IV21" s="0"/>
      <c r="IW21" s="0"/>
    </row>
    <row r="22" customFormat="false" ht="12.75" hidden="false" customHeight="false" outlineLevel="0" collapsed="false">
      <c r="A22" s="3" t="n">
        <f aca="false">A21+1</f>
        <v>15</v>
      </c>
      <c r="B22" s="250" t="n">
        <v>37165</v>
      </c>
      <c r="C22" s="27" t="s">
        <v>253</v>
      </c>
      <c r="D22" s="161"/>
      <c r="E22" s="254" t="n">
        <f aca="false">IF(TERM_C&gt;=A22,1/TERM_C,0)</f>
        <v>0</v>
      </c>
      <c r="F22" s="252" t="n">
        <f aca="false">E22*$D$3</f>
        <v>0</v>
      </c>
      <c r="G22" s="253" t="n">
        <f aca="false">F22+G21</f>
        <v>13586.4</v>
      </c>
    </row>
    <row r="23" customFormat="false" ht="12.75" hidden="false" customHeight="false" outlineLevel="0" collapsed="false">
      <c r="A23" s="3" t="n">
        <f aca="false">A22+1</f>
        <v>16</v>
      </c>
      <c r="B23" s="250" t="n">
        <v>37196</v>
      </c>
      <c r="C23" s="27" t="s">
        <v>253</v>
      </c>
      <c r="D23" s="161"/>
      <c r="E23" s="254" t="n">
        <f aca="false">IF(TERM_C&gt;=A23,1/TERM_C,0)</f>
        <v>0</v>
      </c>
      <c r="F23" s="252" t="n">
        <f aca="false">E23*$D$3</f>
        <v>0</v>
      </c>
      <c r="G23" s="253" t="n">
        <f aca="false">F23+G22</f>
        <v>13586.4</v>
      </c>
    </row>
    <row r="24" customFormat="false" ht="12.75" hidden="false" customHeight="false" outlineLevel="0" collapsed="false">
      <c r="A24" s="3" t="n">
        <f aca="false">A23+1</f>
        <v>17</v>
      </c>
      <c r="B24" s="250" t="n">
        <v>37226</v>
      </c>
      <c r="C24" s="27" t="s">
        <v>253</v>
      </c>
      <c r="D24" s="161"/>
      <c r="E24" s="254" t="n">
        <f aca="false">IF(TERM_C&gt;=A24,1/TERM_C,0)</f>
        <v>0</v>
      </c>
      <c r="F24" s="252" t="n">
        <f aca="false">E24*$D$3</f>
        <v>0</v>
      </c>
      <c r="G24" s="253" t="n">
        <f aca="false">F24+G23</f>
        <v>13586.4</v>
      </c>
    </row>
    <row r="25" customFormat="false" ht="12.75" hidden="false" customHeight="false" outlineLevel="0" collapsed="false">
      <c r="A25" s="3" t="n">
        <f aca="false">A24+1</f>
        <v>18</v>
      </c>
      <c r="B25" s="250" t="n">
        <v>37257</v>
      </c>
      <c r="C25" s="27" t="s">
        <v>253</v>
      </c>
      <c r="D25" s="161"/>
      <c r="E25" s="254" t="n">
        <f aca="false">IF(TERM_C&gt;=A25,1/TERM_C,0)</f>
        <v>0</v>
      </c>
      <c r="F25" s="252" t="n">
        <f aca="false">E25*$D$3</f>
        <v>0</v>
      </c>
      <c r="G25" s="253" t="n">
        <f aca="false">F25+G24</f>
        <v>13586.4</v>
      </c>
    </row>
    <row r="26" customFormat="false" ht="12.75" hidden="false" customHeight="false" outlineLevel="0" collapsed="false">
      <c r="A26" s="3" t="n">
        <f aca="false">A25+1</f>
        <v>19</v>
      </c>
      <c r="B26" s="250" t="n">
        <v>37288</v>
      </c>
      <c r="C26" s="27" t="s">
        <v>253</v>
      </c>
      <c r="D26" s="161"/>
      <c r="E26" s="254" t="n">
        <f aca="false">IF(TERM_C&gt;=A26,1/TERM_C,0)</f>
        <v>0</v>
      </c>
      <c r="F26" s="252" t="n">
        <f aca="false">E26*$D$3</f>
        <v>0</v>
      </c>
      <c r="G26" s="253" t="n">
        <f aca="false">F26+G25</f>
        <v>13586.4</v>
      </c>
    </row>
    <row r="27" customFormat="false" ht="12.75" hidden="false" customHeight="false" outlineLevel="0" collapsed="false">
      <c r="A27" s="3" t="n">
        <f aca="false">A26+1</f>
        <v>20</v>
      </c>
      <c r="B27" s="250" t="n">
        <v>37316</v>
      </c>
      <c r="C27" s="27" t="s">
        <v>253</v>
      </c>
      <c r="D27" s="161"/>
      <c r="E27" s="254" t="n">
        <f aca="false">IF(TERM_C&gt;=A27,1/TERM_C,0)</f>
        <v>0</v>
      </c>
      <c r="F27" s="252" t="n">
        <f aca="false">E27*$D$3</f>
        <v>0</v>
      </c>
      <c r="G27" s="253" t="n">
        <f aca="false">F27+G26</f>
        <v>13586.4</v>
      </c>
    </row>
    <row r="28" customFormat="false" ht="12.75" hidden="false" customHeight="false" outlineLevel="0" collapsed="false">
      <c r="A28" s="3" t="n">
        <f aca="false">A27+1</f>
        <v>21</v>
      </c>
      <c r="B28" s="250" t="n">
        <v>37347</v>
      </c>
      <c r="C28" s="27" t="s">
        <v>253</v>
      </c>
      <c r="D28" s="161"/>
      <c r="E28" s="254" t="n">
        <f aca="false">IF(TERM_C&gt;=A28,1/TERM_C,0)</f>
        <v>0</v>
      </c>
      <c r="F28" s="252" t="n">
        <f aca="false">E28*$D$3</f>
        <v>0</v>
      </c>
      <c r="G28" s="253" t="n">
        <f aca="false">F28+G27</f>
        <v>13586.4</v>
      </c>
    </row>
    <row r="29" customFormat="false" ht="12.75" hidden="false" customHeight="false" outlineLevel="0" collapsed="false">
      <c r="A29" s="3" t="n">
        <f aca="false">A28+1</f>
        <v>22</v>
      </c>
      <c r="B29" s="250" t="n">
        <v>37377</v>
      </c>
      <c r="C29" s="27" t="s">
        <v>253</v>
      </c>
      <c r="D29" s="161"/>
      <c r="E29" s="254" t="n">
        <f aca="false">IF(TERM_C&gt;=A29,1/TERM_C,0)</f>
        <v>0</v>
      </c>
      <c r="F29" s="252" t="n">
        <f aca="false">E29*$D$3</f>
        <v>0</v>
      </c>
      <c r="G29" s="253" t="n">
        <f aca="false">F29+G28</f>
        <v>13586.4</v>
      </c>
    </row>
    <row r="30" customFormat="false" ht="12.75" hidden="false" customHeight="false" outlineLevel="0" collapsed="false">
      <c r="A30" s="3" t="n">
        <f aca="false">A29+1</f>
        <v>23</v>
      </c>
      <c r="B30" s="250" t="n">
        <v>37408</v>
      </c>
      <c r="C30" s="27" t="s">
        <v>253</v>
      </c>
      <c r="D30" s="161"/>
      <c r="E30" s="254" t="n">
        <f aca="false">IF(TERM_C&gt;=A30,1/TERM_C,0)</f>
        <v>0</v>
      </c>
      <c r="F30" s="252" t="n">
        <f aca="false">E30*$D$3</f>
        <v>0</v>
      </c>
      <c r="G30" s="253" t="n">
        <f aca="false">F30+G29</f>
        <v>13586.4</v>
      </c>
    </row>
    <row r="31" customFormat="false" ht="12.75" hidden="false" customHeight="false" outlineLevel="0" collapsed="false">
      <c r="A31" s="3" t="n">
        <f aca="false">A30+1</f>
        <v>24</v>
      </c>
      <c r="B31" s="250" t="n">
        <v>37438</v>
      </c>
      <c r="C31" s="27" t="s">
        <v>253</v>
      </c>
      <c r="D31" s="161"/>
      <c r="E31" s="254" t="n">
        <f aca="false">IF(TERM_C&gt;=A31,1/TERM_C,0)</f>
        <v>0</v>
      </c>
      <c r="F31" s="252" t="n">
        <f aca="false">E31*$D$3</f>
        <v>0</v>
      </c>
      <c r="G31" s="253" t="n">
        <f aca="false">F31+G30</f>
        <v>13586.4</v>
      </c>
    </row>
    <row r="32" customFormat="false" ht="12.75" hidden="false" customHeight="false" outlineLevel="0" collapsed="false">
      <c r="A32" s="3" t="n">
        <f aca="false">A31+1</f>
        <v>25</v>
      </c>
      <c r="B32" s="250" t="n">
        <v>37469</v>
      </c>
      <c r="C32" s="27" t="s">
        <v>253</v>
      </c>
      <c r="D32" s="161"/>
      <c r="E32" s="254" t="n">
        <f aca="false">IF(TERM_C&gt;=A32,1/TERM_C,0)</f>
        <v>0</v>
      </c>
      <c r="F32" s="252" t="n">
        <f aca="false">E32*$D$3</f>
        <v>0</v>
      </c>
      <c r="G32" s="253" t="n">
        <f aca="false">F32+G31</f>
        <v>13586.4</v>
      </c>
    </row>
    <row r="33" customFormat="false" ht="12.75" hidden="false" customHeight="false" outlineLevel="0" collapsed="false">
      <c r="A33" s="3" t="n">
        <f aca="false">A32+1</f>
        <v>26</v>
      </c>
      <c r="B33" s="250" t="n">
        <v>37500</v>
      </c>
      <c r="C33" s="27" t="s">
        <v>253</v>
      </c>
      <c r="D33" s="161"/>
      <c r="E33" s="254" t="n">
        <f aca="false">IF(TERM_C&gt;=A33,1/TERM_C,0)</f>
        <v>0</v>
      </c>
      <c r="F33" s="252" t="n">
        <f aca="false">E33*$D$3</f>
        <v>0</v>
      </c>
      <c r="G33" s="253" t="n">
        <f aca="false">F33+G32</f>
        <v>13586.4</v>
      </c>
    </row>
    <row r="34" customFormat="false" ht="12.75" hidden="false" customHeight="false" outlineLevel="0" collapsed="false">
      <c r="A34" s="3" t="n">
        <f aca="false">A33+1</f>
        <v>27</v>
      </c>
      <c r="B34" s="250" t="n">
        <v>37530</v>
      </c>
      <c r="C34" s="27" t="s">
        <v>253</v>
      </c>
      <c r="D34" s="161"/>
      <c r="E34" s="254" t="n">
        <f aca="false">IF(TERM_C&gt;=A34,1/TERM_C,0)</f>
        <v>0</v>
      </c>
      <c r="F34" s="252" t="n">
        <f aca="false">E34*$D$3</f>
        <v>0</v>
      </c>
      <c r="G34" s="253" t="n">
        <f aca="false">F34+G33</f>
        <v>13586.4</v>
      </c>
    </row>
    <row r="35" customFormat="false" ht="12.75" hidden="false" customHeight="false" outlineLevel="0" collapsed="false">
      <c r="A35" s="3" t="n">
        <f aca="false">A34+1</f>
        <v>28</v>
      </c>
      <c r="B35" s="250" t="n">
        <v>37561</v>
      </c>
      <c r="C35" s="27" t="s">
        <v>253</v>
      </c>
      <c r="D35" s="161"/>
      <c r="E35" s="254" t="n">
        <f aca="false">IF(TERM_C&gt;=A35,1/TERM_C,0)</f>
        <v>0</v>
      </c>
      <c r="F35" s="252" t="n">
        <f aca="false">E35*$D$3</f>
        <v>0</v>
      </c>
      <c r="G35" s="253" t="n">
        <f aca="false">F35+G34</f>
        <v>13586.4</v>
      </c>
    </row>
    <row r="36" customFormat="false" ht="12.75" hidden="false" customHeight="false" outlineLevel="0" collapsed="false">
      <c r="A36" s="3" t="n">
        <f aca="false">A35+1</f>
        <v>29</v>
      </c>
      <c r="B36" s="250" t="n">
        <v>37591</v>
      </c>
      <c r="C36" s="27" t="s">
        <v>253</v>
      </c>
      <c r="D36" s="161"/>
      <c r="E36" s="254" t="n">
        <f aca="false">IF(TERM_C&gt;=A36,1/TERM_C,0)</f>
        <v>0</v>
      </c>
      <c r="F36" s="252" t="n">
        <f aca="false">E36*$D$3</f>
        <v>0</v>
      </c>
      <c r="G36" s="253" t="n">
        <f aca="false">F36+G35</f>
        <v>13586.4</v>
      </c>
    </row>
    <row r="37" customFormat="false" ht="12.75" hidden="false" customHeight="false" outlineLevel="0" collapsed="false">
      <c r="A37" s="3" t="n">
        <f aca="false">A36+1</f>
        <v>30</v>
      </c>
      <c r="B37" s="250" t="n">
        <v>37622</v>
      </c>
      <c r="C37" s="27" t="s">
        <v>253</v>
      </c>
      <c r="D37" s="161"/>
      <c r="E37" s="254" t="n">
        <f aca="false">IF(TERM_C&gt;=A37,1/TERM_C,0)</f>
        <v>0</v>
      </c>
      <c r="F37" s="252" t="n">
        <f aca="false">E37*$D$3</f>
        <v>0</v>
      </c>
      <c r="G37" s="253" t="n">
        <f aca="false">F37+G36</f>
        <v>13586.4</v>
      </c>
    </row>
    <row r="38" customFormat="false" ht="12.75" hidden="false" customHeight="false" outlineLevel="0" collapsed="false">
      <c r="A38" s="3" t="n">
        <f aca="false">A37+1</f>
        <v>31</v>
      </c>
      <c r="B38" s="250" t="n">
        <v>37653</v>
      </c>
      <c r="C38" s="27" t="s">
        <v>253</v>
      </c>
      <c r="D38" s="161"/>
      <c r="E38" s="254" t="n">
        <f aca="false">IF(TERM_C&gt;=A38,1/TERM_C,0)</f>
        <v>0</v>
      </c>
      <c r="F38" s="252" t="n">
        <f aca="false">E38*$D$3</f>
        <v>0</v>
      </c>
      <c r="G38" s="253" t="n">
        <f aca="false">F38+G37</f>
        <v>13586.4</v>
      </c>
    </row>
    <row r="39" customFormat="false" ht="12.75" hidden="false" customHeight="false" outlineLevel="0" collapsed="false">
      <c r="A39" s="3" t="n">
        <f aca="false">A38+1</f>
        <v>32</v>
      </c>
      <c r="B39" s="250" t="n">
        <v>37681</v>
      </c>
      <c r="C39" s="27" t="s">
        <v>253</v>
      </c>
      <c r="D39" s="161"/>
      <c r="E39" s="254" t="n">
        <f aca="false">IF(TERM_C&gt;=A39,1/TERM_C,0)</f>
        <v>0</v>
      </c>
      <c r="F39" s="252" t="n">
        <f aca="false">E39*$D$3</f>
        <v>0</v>
      </c>
      <c r="G39" s="253" t="n">
        <f aca="false">F39+G38</f>
        <v>13586.4</v>
      </c>
    </row>
    <row r="40" customFormat="false" ht="12.75" hidden="false" customHeight="false" outlineLevel="0" collapsed="false">
      <c r="A40" s="3" t="n">
        <f aca="false">A39+1</f>
        <v>33</v>
      </c>
      <c r="B40" s="250" t="n">
        <v>37712</v>
      </c>
      <c r="C40" s="27" t="s">
        <v>253</v>
      </c>
      <c r="D40" s="161"/>
      <c r="E40" s="254" t="n">
        <f aca="false">IF(TERM_C&gt;=A40,1/TERM_C,0)</f>
        <v>0</v>
      </c>
      <c r="F40" s="252" t="n">
        <f aca="false">E40*$D$3</f>
        <v>0</v>
      </c>
      <c r="G40" s="253" t="n">
        <f aca="false">F40+G39</f>
        <v>13586.4</v>
      </c>
    </row>
    <row r="41" customFormat="false" ht="12.75" hidden="false" customHeight="false" outlineLevel="0" collapsed="false">
      <c r="A41" s="3" t="n">
        <f aca="false">A40+1</f>
        <v>34</v>
      </c>
      <c r="B41" s="250" t="n">
        <v>37742</v>
      </c>
      <c r="C41" s="27" t="s">
        <v>253</v>
      </c>
      <c r="D41" s="161"/>
      <c r="E41" s="254" t="n">
        <f aca="false">IF(TERM_C&gt;=A41,1/TERM_C,0)</f>
        <v>0</v>
      </c>
      <c r="F41" s="252" t="n">
        <f aca="false">E41*$D$3</f>
        <v>0</v>
      </c>
      <c r="G41" s="253" t="n">
        <f aca="false">F41+G40</f>
        <v>13586.4</v>
      </c>
    </row>
    <row r="42" customFormat="false" ht="12.75" hidden="false" customHeight="false" outlineLevel="0" collapsed="false">
      <c r="A42" s="3" t="n">
        <f aca="false">A41+1</f>
        <v>35</v>
      </c>
      <c r="B42" s="250" t="n">
        <v>37773</v>
      </c>
      <c r="C42" s="27" t="s">
        <v>253</v>
      </c>
      <c r="D42" s="161"/>
      <c r="E42" s="254" t="n">
        <f aca="false">IF(TERM_C&gt;=A42,1/TERM_C,0)</f>
        <v>0</v>
      </c>
      <c r="F42" s="252" t="n">
        <f aca="false">E42*$D$3</f>
        <v>0</v>
      </c>
      <c r="G42" s="253" t="n">
        <f aca="false">F42+G41</f>
        <v>13586.4</v>
      </c>
    </row>
    <row r="43" customFormat="false" ht="12.75" hidden="false" customHeight="false" outlineLevel="0" collapsed="false">
      <c r="A43" s="3" t="n">
        <f aca="false">A42+1</f>
        <v>36</v>
      </c>
      <c r="B43" s="250" t="n">
        <v>37803</v>
      </c>
      <c r="C43" s="27" t="s">
        <v>253</v>
      </c>
      <c r="D43" s="161"/>
      <c r="E43" s="254" t="n">
        <f aca="false">IF(TERM_C&gt;=A43,1/TERM_C,0)</f>
        <v>0</v>
      </c>
      <c r="F43" s="252" t="n">
        <f aca="false">E43*$D$3</f>
        <v>0</v>
      </c>
      <c r="G43" s="253" t="n">
        <f aca="false">F43+G42</f>
        <v>13586.4</v>
      </c>
    </row>
    <row r="44" customFormat="false" ht="12.75" hidden="false" customHeight="false" outlineLevel="0" collapsed="false">
      <c r="A44" s="3" t="n">
        <f aca="false">A43+1</f>
        <v>37</v>
      </c>
      <c r="B44" s="250" t="n">
        <v>37834</v>
      </c>
      <c r="C44" s="27" t="s">
        <v>253</v>
      </c>
      <c r="D44" s="161"/>
      <c r="E44" s="254" t="n">
        <f aca="false">IF(TERM_C&gt;=A44,1/TERM_C,0)</f>
        <v>0</v>
      </c>
      <c r="F44" s="252" t="n">
        <f aca="false">E44*$D$3</f>
        <v>0</v>
      </c>
      <c r="G44" s="253" t="n">
        <f aca="false">F44+G43</f>
        <v>13586.4</v>
      </c>
    </row>
    <row r="45" customFormat="false" ht="12.75" hidden="false" customHeight="false" outlineLevel="0" collapsed="false">
      <c r="A45" s="3" t="n">
        <f aca="false">A44+1</f>
        <v>38</v>
      </c>
      <c r="B45" s="250" t="n">
        <v>37865</v>
      </c>
      <c r="C45" s="27" t="s">
        <v>253</v>
      </c>
      <c r="D45" s="161"/>
      <c r="E45" s="254" t="n">
        <f aca="false">IF(TERM_C&gt;=A45,1/TERM_C,0)</f>
        <v>0</v>
      </c>
      <c r="F45" s="252" t="n">
        <f aca="false">E45*$D$3</f>
        <v>0</v>
      </c>
      <c r="G45" s="253" t="n">
        <f aca="false">F45+G44</f>
        <v>13586.4</v>
      </c>
    </row>
    <row r="46" customFormat="false" ht="12.75" hidden="false" customHeight="false" outlineLevel="0" collapsed="false">
      <c r="A46" s="3" t="n">
        <f aca="false">A45+1</f>
        <v>39</v>
      </c>
      <c r="B46" s="250" t="n">
        <v>37895</v>
      </c>
      <c r="C46" s="27" t="s">
        <v>253</v>
      </c>
      <c r="D46" s="161"/>
      <c r="E46" s="254" t="n">
        <f aca="false">IF(TERM_C&gt;=A46,1/TERM_C,0)</f>
        <v>0</v>
      </c>
      <c r="F46" s="252" t="n">
        <f aca="false">E46*$D$3</f>
        <v>0</v>
      </c>
      <c r="G46" s="253" t="n">
        <f aca="false">F46+G45</f>
        <v>13586.4</v>
      </c>
    </row>
    <row r="47" customFormat="false" ht="12.75" hidden="false" customHeight="false" outlineLevel="0" collapsed="false">
      <c r="A47" s="3" t="n">
        <f aca="false">A46+1</f>
        <v>40</v>
      </c>
      <c r="B47" s="250" t="n">
        <v>37926</v>
      </c>
      <c r="C47" s="27" t="s">
        <v>253</v>
      </c>
      <c r="D47" s="161"/>
      <c r="E47" s="254" t="n">
        <f aca="false">IF(TERM_C&gt;=A47,1/TERM_C,0)</f>
        <v>0</v>
      </c>
      <c r="F47" s="252" t="n">
        <f aca="false">E47*$D$3</f>
        <v>0</v>
      </c>
      <c r="G47" s="253" t="n">
        <f aca="false">F47+G46</f>
        <v>13586.4</v>
      </c>
    </row>
    <row r="48" customFormat="false" ht="12.75" hidden="false" customHeight="false" outlineLevel="0" collapsed="false">
      <c r="A48" s="3" t="n">
        <f aca="false">A47+1</f>
        <v>41</v>
      </c>
      <c r="B48" s="250" t="n">
        <v>37956</v>
      </c>
      <c r="C48" s="27" t="s">
        <v>253</v>
      </c>
      <c r="D48" s="161"/>
      <c r="E48" s="254" t="n">
        <f aca="false">IF(TERM_C&gt;=A48,1/TERM_C,0)</f>
        <v>0</v>
      </c>
      <c r="F48" s="252" t="n">
        <f aca="false">E48*$D$3</f>
        <v>0</v>
      </c>
      <c r="G48" s="253" t="n">
        <f aca="false">F48+G47</f>
        <v>13586.4</v>
      </c>
    </row>
    <row r="49" customFormat="false" ht="12.75" hidden="false" customHeight="false" outlineLevel="0" collapsed="false">
      <c r="A49" s="3" t="n">
        <f aca="false">A48+1</f>
        <v>42</v>
      </c>
      <c r="B49" s="250" t="n">
        <v>37987</v>
      </c>
      <c r="C49" s="27"/>
      <c r="D49" s="161"/>
      <c r="E49" s="254" t="n">
        <f aca="false">IF(TERM_C&gt;=A49,1/TERM_C,0)</f>
        <v>0</v>
      </c>
      <c r="F49" s="252" t="n">
        <f aca="false">E49*$D$3</f>
        <v>0</v>
      </c>
      <c r="G49" s="253" t="n">
        <f aca="false">F49+G48</f>
        <v>13586.4</v>
      </c>
    </row>
    <row r="50" customFormat="false" ht="12.75" hidden="false" customHeight="false" outlineLevel="0" collapsed="false">
      <c r="A50" s="3" t="n">
        <f aca="false">A49+1</f>
        <v>43</v>
      </c>
      <c r="B50" s="250" t="n">
        <v>38018</v>
      </c>
      <c r="C50" s="27"/>
      <c r="D50" s="161"/>
      <c r="E50" s="254" t="n">
        <f aca="false">IF(TERM_C&gt;=A50,1/TERM_C,0)</f>
        <v>0</v>
      </c>
      <c r="F50" s="252" t="n">
        <f aca="false">E50*$D$3</f>
        <v>0</v>
      </c>
      <c r="G50" s="253" t="n">
        <f aca="false">F50+G49</f>
        <v>13586.4</v>
      </c>
    </row>
    <row r="51" customFormat="false" ht="12.75" hidden="false" customHeight="false" outlineLevel="0" collapsed="false">
      <c r="A51" s="3" t="n">
        <f aca="false">A50+1</f>
        <v>44</v>
      </c>
      <c r="B51" s="250" t="n">
        <v>38047</v>
      </c>
      <c r="C51" s="27"/>
      <c r="D51" s="161"/>
      <c r="E51" s="254" t="n">
        <f aca="false">IF(TERM_C&gt;=A51,1/TERM_C,0)</f>
        <v>0</v>
      </c>
      <c r="F51" s="252" t="n">
        <f aca="false">E51*$D$3</f>
        <v>0</v>
      </c>
      <c r="G51" s="253" t="n">
        <f aca="false">F51+G50</f>
        <v>13586.4</v>
      </c>
    </row>
    <row r="52" customFormat="false" ht="12.75" hidden="false" customHeight="false" outlineLevel="0" collapsed="false">
      <c r="A52" s="3" t="n">
        <f aca="false">A51+1</f>
        <v>45</v>
      </c>
      <c r="B52" s="250" t="n">
        <v>38078</v>
      </c>
      <c r="C52" s="27"/>
      <c r="D52" s="161"/>
      <c r="E52" s="254" t="n">
        <f aca="false">IF(TERM_C&gt;=A52,1/TERM_C,0)</f>
        <v>0</v>
      </c>
      <c r="F52" s="252" t="n">
        <f aca="false">E52*$D$3</f>
        <v>0</v>
      </c>
      <c r="G52" s="253" t="n">
        <f aca="false">F52+G51</f>
        <v>13586.4</v>
      </c>
    </row>
    <row r="53" customFormat="false" ht="12.75" hidden="false" customHeight="false" outlineLevel="0" collapsed="false">
      <c r="A53" s="3" t="n">
        <f aca="false">A52+1</f>
        <v>46</v>
      </c>
      <c r="B53" s="250" t="n">
        <v>38108</v>
      </c>
      <c r="C53" s="27"/>
      <c r="D53" s="161"/>
      <c r="E53" s="254" t="n">
        <f aca="false">IF(TERM_C&gt;=A53,1/TERM_C,0)</f>
        <v>0</v>
      </c>
      <c r="F53" s="252" t="n">
        <f aca="false">E53*$D$3</f>
        <v>0</v>
      </c>
      <c r="G53" s="253" t="n">
        <f aca="false">F53+G52</f>
        <v>13586.4</v>
      </c>
    </row>
    <row r="54" customFormat="false" ht="12.75" hidden="false" customHeight="false" outlineLevel="0" collapsed="false">
      <c r="A54" s="3" t="n">
        <f aca="false">A53+1</f>
        <v>47</v>
      </c>
      <c r="B54" s="250" t="n">
        <v>38139</v>
      </c>
      <c r="C54" s="27"/>
      <c r="D54" s="161"/>
      <c r="E54" s="254" t="n">
        <f aca="false">IF(TERM_C&gt;=A54,1/TERM_C,0)</f>
        <v>0</v>
      </c>
      <c r="F54" s="252" t="n">
        <f aca="false">E54*$D$3</f>
        <v>0</v>
      </c>
      <c r="G54" s="253" t="n">
        <f aca="false">F54+G53</f>
        <v>13586.4</v>
      </c>
    </row>
    <row r="55" customFormat="false" ht="12.75" hidden="false" customHeight="false" outlineLevel="0" collapsed="false">
      <c r="A55" s="3" t="n">
        <f aca="false">A54+1</f>
        <v>48</v>
      </c>
      <c r="B55" s="250" t="n">
        <v>38169</v>
      </c>
      <c r="C55" s="27"/>
      <c r="D55" s="161"/>
      <c r="E55" s="254" t="n">
        <f aca="false">IF(TERM_C&gt;=A55,1/TERM_C,0)</f>
        <v>0</v>
      </c>
      <c r="F55" s="252" t="n">
        <f aca="false">E55*$D$3</f>
        <v>0</v>
      </c>
      <c r="G55" s="253" t="n">
        <f aca="false">F55+G54</f>
        <v>13586.4</v>
      </c>
    </row>
    <row r="56" customFormat="false" ht="12.75" hidden="false" customHeight="false" outlineLevel="0" collapsed="false">
      <c r="A56" s="3" t="n">
        <f aca="false">A55+1</f>
        <v>49</v>
      </c>
      <c r="B56" s="250" t="n">
        <v>38200</v>
      </c>
      <c r="C56" s="27"/>
      <c r="D56" s="161"/>
      <c r="E56" s="254" t="n">
        <f aca="false">IF(TERM_C&gt;=A56,1/TERM_C,0)</f>
        <v>0</v>
      </c>
      <c r="F56" s="252" t="n">
        <f aca="false">E56*$D$3</f>
        <v>0</v>
      </c>
      <c r="G56" s="253" t="n">
        <f aca="false">F56+G55</f>
        <v>13586.4</v>
      </c>
    </row>
    <row r="57" customFormat="false" ht="12.75" hidden="false" customHeight="false" outlineLevel="0" collapsed="false">
      <c r="A57" s="3" t="n">
        <f aca="false">A56+1</f>
        <v>50</v>
      </c>
      <c r="B57" s="250" t="n">
        <v>38231</v>
      </c>
      <c r="C57" s="27"/>
      <c r="D57" s="161"/>
      <c r="E57" s="254" t="n">
        <f aca="false">IF(TERM_C&gt;=A57,1/TERM_C,0)</f>
        <v>0</v>
      </c>
      <c r="F57" s="252" t="n">
        <f aca="false">E57*$D$3</f>
        <v>0</v>
      </c>
      <c r="G57" s="253" t="n">
        <f aca="false">F57+G56</f>
        <v>13586.4</v>
      </c>
    </row>
    <row r="58" customFormat="false" ht="12.75" hidden="false" customHeight="false" outlineLevel="0" collapsed="false">
      <c r="A58" s="3" t="n">
        <f aca="false">A57+1</f>
        <v>51</v>
      </c>
      <c r="B58" s="250" t="n">
        <v>38261</v>
      </c>
      <c r="C58" s="27"/>
      <c r="D58" s="161"/>
      <c r="E58" s="254" t="n">
        <f aca="false">IF(TERM_C&gt;=A58,1/TERM_C,0)</f>
        <v>0</v>
      </c>
      <c r="F58" s="252" t="n">
        <f aca="false">E58*$D$3</f>
        <v>0</v>
      </c>
      <c r="G58" s="253" t="n">
        <f aca="false">F58+G57</f>
        <v>13586.4</v>
      </c>
    </row>
    <row r="59" customFormat="false" ht="12.75" hidden="false" customHeight="false" outlineLevel="0" collapsed="false">
      <c r="A59" s="3" t="n">
        <f aca="false">A58+1</f>
        <v>52</v>
      </c>
      <c r="B59" s="250" t="n">
        <v>38292</v>
      </c>
      <c r="C59" s="27"/>
      <c r="D59" s="161"/>
      <c r="E59" s="254" t="n">
        <f aca="false">IF(TERM_C&gt;=A59,1/TERM_C,0)</f>
        <v>0</v>
      </c>
      <c r="F59" s="252" t="n">
        <f aca="false">E59*$D$3</f>
        <v>0</v>
      </c>
      <c r="G59" s="253" t="n">
        <f aca="false">F59+G58</f>
        <v>13586.4</v>
      </c>
    </row>
    <row r="60" customFormat="false" ht="12.75" hidden="false" customHeight="false" outlineLevel="0" collapsed="false">
      <c r="A60" s="3" t="n">
        <f aca="false">A59+1</f>
        <v>53</v>
      </c>
      <c r="B60" s="250" t="n">
        <v>38322</v>
      </c>
      <c r="C60" s="27"/>
      <c r="D60" s="161"/>
      <c r="E60" s="254" t="n">
        <f aca="false">IF(TERM_C&gt;=A60,1/TERM_C,0)</f>
        <v>0</v>
      </c>
      <c r="F60" s="252" t="n">
        <f aca="false">E60*$D$3</f>
        <v>0</v>
      </c>
      <c r="G60" s="253" t="n">
        <f aca="false">F60+G59</f>
        <v>13586.4</v>
      </c>
    </row>
    <row r="61" customFormat="false" ht="12.75" hidden="false" customHeight="false" outlineLevel="0" collapsed="false">
      <c r="A61" s="3" t="n">
        <f aca="false">A60+1</f>
        <v>54</v>
      </c>
      <c r="B61" s="250" t="n">
        <v>38353</v>
      </c>
      <c r="C61" s="27"/>
      <c r="D61" s="161"/>
      <c r="E61" s="254" t="n">
        <f aca="false">IF(TERM_C&gt;=A61,1/TERM_C,0)</f>
        <v>0</v>
      </c>
      <c r="F61" s="252" t="n">
        <f aca="false">E61*$D$3</f>
        <v>0</v>
      </c>
      <c r="G61" s="253" t="n">
        <f aca="false">F61+G60</f>
        <v>13586.4</v>
      </c>
    </row>
    <row r="62" customFormat="false" ht="12.75" hidden="false" customHeight="false" outlineLevel="0" collapsed="false">
      <c r="A62" s="3" t="n">
        <f aca="false">A61+1</f>
        <v>55</v>
      </c>
      <c r="B62" s="250" t="n">
        <v>38384</v>
      </c>
      <c r="C62" s="27"/>
      <c r="D62" s="161"/>
      <c r="E62" s="254" t="n">
        <f aca="false">IF(TERM_C&gt;=A62,1/TERM_C,0)</f>
        <v>0</v>
      </c>
      <c r="F62" s="252" t="n">
        <f aca="false">E62*$D$3</f>
        <v>0</v>
      </c>
      <c r="G62" s="253" t="n">
        <f aca="false">F62+G61</f>
        <v>13586.4</v>
      </c>
    </row>
    <row r="63" customFormat="false" ht="12.75" hidden="false" customHeight="false" outlineLevel="0" collapsed="false">
      <c r="A63" s="3" t="n">
        <f aca="false">A62+1</f>
        <v>56</v>
      </c>
      <c r="B63" s="250" t="n">
        <v>38412</v>
      </c>
      <c r="C63" s="27"/>
      <c r="D63" s="161"/>
      <c r="E63" s="254" t="n">
        <f aca="false">IF(TERM_C&gt;=A63,1/TERM_C,0)</f>
        <v>0</v>
      </c>
      <c r="F63" s="252" t="n">
        <f aca="false">E63*$D$3</f>
        <v>0</v>
      </c>
      <c r="G63" s="253" t="n">
        <f aca="false">F63+G62</f>
        <v>13586.4</v>
      </c>
    </row>
    <row r="64" customFormat="false" ht="12.75" hidden="false" customHeight="false" outlineLevel="0" collapsed="false">
      <c r="A64" s="3" t="n">
        <f aca="false">A63+1</f>
        <v>57</v>
      </c>
      <c r="B64" s="250" t="n">
        <v>38443</v>
      </c>
      <c r="C64" s="27"/>
      <c r="D64" s="161"/>
      <c r="E64" s="254" t="n">
        <f aca="false">IF(TERM_C&gt;=A64,1/TERM_C,0)</f>
        <v>0</v>
      </c>
      <c r="F64" s="252" t="n">
        <f aca="false">E64*$D$3</f>
        <v>0</v>
      </c>
      <c r="G64" s="253" t="n">
        <f aca="false">F64+G63</f>
        <v>13586.4</v>
      </c>
    </row>
    <row r="65" customFormat="false" ht="12.75" hidden="false" customHeight="false" outlineLevel="0" collapsed="false">
      <c r="A65" s="3" t="n">
        <f aca="false">A64+1</f>
        <v>58</v>
      </c>
      <c r="B65" s="250" t="n">
        <v>38473</v>
      </c>
      <c r="C65" s="27"/>
      <c r="D65" s="161"/>
      <c r="E65" s="254" t="n">
        <f aca="false">IF(TERM_C&gt;=A65,1/TERM_C,0)</f>
        <v>0</v>
      </c>
      <c r="F65" s="252" t="n">
        <f aca="false">E65*$D$3</f>
        <v>0</v>
      </c>
      <c r="G65" s="253" t="n">
        <f aca="false">F65+G64</f>
        <v>13586.4</v>
      </c>
    </row>
    <row r="66" customFormat="false" ht="12.75" hidden="false" customHeight="false" outlineLevel="0" collapsed="false">
      <c r="A66" s="3" t="n">
        <f aca="false">A65+1</f>
        <v>59</v>
      </c>
      <c r="B66" s="250" t="n">
        <v>38504</v>
      </c>
      <c r="C66" s="27"/>
      <c r="D66" s="161"/>
      <c r="E66" s="254" t="n">
        <f aca="false">IF(TERM_C&gt;=A66,1/TERM_C,0)</f>
        <v>0</v>
      </c>
      <c r="F66" s="252" t="n">
        <f aca="false">E66*$D$3</f>
        <v>0</v>
      </c>
      <c r="G66" s="253" t="n">
        <f aca="false">F66+G65</f>
        <v>13586.4</v>
      </c>
    </row>
    <row r="67" customFormat="false" ht="12.75" hidden="false" customHeight="false" outlineLevel="0" collapsed="false">
      <c r="A67" s="3" t="n">
        <f aca="false">A66+1</f>
        <v>60</v>
      </c>
      <c r="B67" s="250" t="n">
        <v>38534</v>
      </c>
      <c r="C67" s="27"/>
      <c r="D67" s="161"/>
      <c r="E67" s="254" t="n">
        <f aca="false">IF(TERM_C&gt;=A67,1/TERM_C,0)</f>
        <v>0</v>
      </c>
      <c r="F67" s="252" t="n">
        <f aca="false">E67*$D$3</f>
        <v>0</v>
      </c>
      <c r="G67" s="253" t="n">
        <f aca="false">F67+G66</f>
        <v>13586.4</v>
      </c>
    </row>
    <row r="68" customFormat="false" ht="13.5" hidden="false" customHeight="false" outlineLevel="0" collapsed="false">
      <c r="B68" s="163"/>
      <c r="C68" s="27"/>
      <c r="D68" s="161"/>
      <c r="E68" s="254" t="s">
        <v>14</v>
      </c>
      <c r="F68" s="27"/>
      <c r="G68" s="161"/>
    </row>
    <row r="69" customFormat="false" ht="14.25" hidden="false" customHeight="false" outlineLevel="0" collapsed="false">
      <c r="B69" s="255" t="s">
        <v>254</v>
      </c>
      <c r="C69" s="256"/>
      <c r="D69" s="257"/>
      <c r="E69" s="258" t="n">
        <f aca="false">SUM(E8:E68)</f>
        <v>0.999</v>
      </c>
      <c r="F69" s="259" t="n">
        <f aca="false">SUM(F8:F68)</f>
        <v>13586.4</v>
      </c>
      <c r="G69" s="257"/>
    </row>
    <row r="70" customFormat="false" ht="13.5" hidden="false" customHeight="false" outlineLevel="0" collapsed="false"/>
    <row r="72" customFormat="false" ht="12.75" hidden="false" customHeight="false" outlineLevel="0" collapsed="false">
      <c r="A72" s="260" t="n">
        <v>1</v>
      </c>
      <c r="B72" s="260" t="n">
        <f aca="false">A72+1</f>
        <v>2</v>
      </c>
      <c r="C72" s="260" t="n">
        <f aca="false">B72+1</f>
        <v>3</v>
      </c>
      <c r="D72" s="260" t="n">
        <f aca="false">C72+1</f>
        <v>4</v>
      </c>
      <c r="E72" s="260" t="n">
        <f aca="false">D72+1</f>
        <v>5</v>
      </c>
      <c r="F72" s="260" t="n">
        <f aca="false">E72+1</f>
        <v>6</v>
      </c>
      <c r="G72" s="260" t="n">
        <f aca="false">F72+1</f>
        <v>7</v>
      </c>
    </row>
  </sheetData>
  <mergeCells count="1">
    <mergeCell ref="E4:G4"/>
  </mergeCells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34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D10" activeCellId="0" sqref="D10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3" width="26.7"/>
    <col collapsed="false" customWidth="true" hidden="false" outlineLevel="0" max="2" min="2" style="3" width="10.71"/>
    <col collapsed="false" customWidth="true" hidden="false" outlineLevel="0" max="3" min="3" style="3" width="3.7"/>
    <col collapsed="false" customWidth="false" hidden="false" outlineLevel="0" max="257" min="4" style="3" width="9.14"/>
  </cols>
  <sheetData>
    <row r="1" customFormat="false" ht="15.75" hidden="false" customHeight="false" outlineLevel="0" collapsed="false">
      <c r="A1" s="261" t="s">
        <v>255</v>
      </c>
      <c r="B1" s="262"/>
      <c r="C1" s="263"/>
      <c r="D1" s="8"/>
    </row>
    <row r="2" customFormat="false" ht="15.75" hidden="false" customHeight="false" outlineLevel="0" collapsed="false">
      <c r="A2" s="264" t="n">
        <f aca="false">ASS!A4</f>
        <v>0</v>
      </c>
      <c r="B2" s="265"/>
      <c r="C2" s="266"/>
      <c r="D2" s="8"/>
    </row>
    <row r="4" customFormat="false" ht="12.75" hidden="false" customHeight="false" outlineLevel="0" collapsed="false">
      <c r="A4" s="153" t="s">
        <v>256</v>
      </c>
      <c r="B4" s="154"/>
      <c r="C4" s="154"/>
      <c r="D4" s="154"/>
      <c r="E4" s="267" t="n">
        <f aca="false">1</f>
        <v>1</v>
      </c>
      <c r="F4" s="267" t="n">
        <f aca="false">E4+1</f>
        <v>2</v>
      </c>
      <c r="G4" s="267" t="n">
        <f aca="false">F4+1</f>
        <v>3</v>
      </c>
      <c r="H4" s="267" t="n">
        <f aca="false">G4+1</f>
        <v>4</v>
      </c>
      <c r="I4" s="267" t="n">
        <f aca="false">H4+1</f>
        <v>5</v>
      </c>
      <c r="J4" s="267" t="n">
        <f aca="false">I4+1</f>
        <v>6</v>
      </c>
      <c r="K4" s="155"/>
    </row>
    <row r="5" customFormat="false" ht="12.75" hidden="false" customHeight="false" outlineLevel="0" collapsed="false">
      <c r="A5" s="115" t="s">
        <v>257</v>
      </c>
      <c r="B5" s="268"/>
      <c r="C5" s="268"/>
      <c r="D5" s="268"/>
      <c r="E5" s="269" t="n">
        <f aca="false">ASS!T40</f>
        <v>36739</v>
      </c>
      <c r="F5" s="269" t="n">
        <f aca="false">ASS!T41</f>
        <v>36770</v>
      </c>
      <c r="G5" s="269" t="n">
        <f aca="false">ASS!T42</f>
        <v>36800</v>
      </c>
      <c r="H5" s="269" t="n">
        <f aca="false">ASS!T43</f>
        <v>36831</v>
      </c>
      <c r="I5" s="269" t="n">
        <f aca="false">ASS!T44</f>
        <v>36861</v>
      </c>
      <c r="J5" s="269" t="n">
        <f aca="false">ASS!T45</f>
        <v>36892</v>
      </c>
      <c r="K5" s="202" t="s">
        <v>254</v>
      </c>
      <c r="L5" s="249" t="n">
        <v>1</v>
      </c>
    </row>
    <row r="6" customFormat="false" ht="12.75" hidden="false" customHeight="false" outlineLevel="0" collapsed="false">
      <c r="L6" s="3" t="n">
        <f aca="false">L5+1</f>
        <v>2</v>
      </c>
    </row>
    <row r="7" customFormat="false" ht="12.75" hidden="false" customHeight="false" outlineLevel="0" collapsed="false">
      <c r="L7" s="3" t="n">
        <f aca="false">L6+1</f>
        <v>3</v>
      </c>
    </row>
    <row r="8" customFormat="false" ht="12.75" hidden="false" customHeight="false" outlineLevel="0" collapsed="false">
      <c r="A8" s="203"/>
      <c r="B8" s="270" t="s">
        <v>258</v>
      </c>
      <c r="C8" s="270"/>
      <c r="D8" s="271" t="s">
        <v>259</v>
      </c>
      <c r="E8" s="154"/>
      <c r="F8" s="154"/>
      <c r="G8" s="154"/>
      <c r="H8" s="154"/>
      <c r="I8" s="154"/>
      <c r="J8" s="154"/>
      <c r="K8" s="155"/>
      <c r="L8" s="3" t="n">
        <f aca="false">L7+1</f>
        <v>4</v>
      </c>
    </row>
    <row r="9" customFormat="false" ht="12.75" hidden="false" customHeight="false" outlineLevel="0" collapsed="false">
      <c r="A9" s="164" t="s">
        <v>260</v>
      </c>
      <c r="B9" s="170" t="n">
        <f aca="false">COST</f>
        <v>13600</v>
      </c>
      <c r="C9" s="170"/>
      <c r="D9" s="170" t="n">
        <f aca="false">COST</f>
        <v>13600</v>
      </c>
      <c r="E9" s="27"/>
      <c r="F9" s="27"/>
      <c r="G9" s="27"/>
      <c r="H9" s="27"/>
      <c r="I9" s="27"/>
      <c r="J9" s="27"/>
      <c r="K9" s="163"/>
      <c r="L9" s="3" t="n">
        <f aca="false">L8+1</f>
        <v>5</v>
      </c>
    </row>
    <row r="10" customFormat="false" ht="12.75" hidden="false" customHeight="false" outlineLevel="0" collapsed="false">
      <c r="A10" s="164" t="s">
        <v>88</v>
      </c>
      <c r="B10" s="90"/>
      <c r="C10" s="90"/>
      <c r="D10" s="272" t="n">
        <f aca="false">ASS!V24</f>
        <v>0</v>
      </c>
      <c r="E10" s="27"/>
      <c r="F10" s="27"/>
      <c r="G10" s="27"/>
      <c r="H10" s="27"/>
      <c r="I10" s="27"/>
      <c r="J10" s="27"/>
      <c r="K10" s="163"/>
      <c r="L10" s="3" t="n">
        <f aca="false">L9+1</f>
        <v>6</v>
      </c>
    </row>
    <row r="11" customFormat="false" ht="12.75" hidden="false" customHeight="false" outlineLevel="0" collapsed="false">
      <c r="A11" s="115" t="s">
        <v>261</v>
      </c>
      <c r="B11" s="273" t="n">
        <f aca="false">ASS!W18</f>
        <v>0</v>
      </c>
      <c r="C11" s="273"/>
      <c r="D11" s="273"/>
      <c r="E11" s="27"/>
      <c r="F11" s="27"/>
      <c r="G11" s="27"/>
      <c r="H11" s="27"/>
      <c r="I11" s="27"/>
      <c r="J11" s="27"/>
      <c r="K11" s="163"/>
      <c r="L11" s="3" t="n">
        <f aca="false">L10+1</f>
        <v>7</v>
      </c>
    </row>
    <row r="12" customFormat="false" ht="12.75" hidden="false" customHeight="false" outlineLevel="0" collapsed="false">
      <c r="A12" s="160" t="s">
        <v>14</v>
      </c>
      <c r="B12" s="27"/>
      <c r="C12" s="27"/>
      <c r="D12" s="27"/>
      <c r="E12" s="27"/>
      <c r="F12" s="27"/>
      <c r="G12" s="27"/>
      <c r="H12" s="27"/>
      <c r="I12" s="27"/>
      <c r="J12" s="27"/>
      <c r="K12" s="163"/>
      <c r="L12" s="3" t="n">
        <f aca="false">L11+1</f>
        <v>8</v>
      </c>
    </row>
    <row r="13" customFormat="false" ht="12.75" hidden="false" customHeight="false" outlineLevel="0" collapsed="false">
      <c r="A13" s="160"/>
      <c r="B13" s="27"/>
      <c r="C13" s="27"/>
      <c r="D13" s="27"/>
      <c r="E13" s="27"/>
      <c r="F13" s="27"/>
      <c r="G13" s="27"/>
      <c r="H13" s="27"/>
      <c r="I13" s="27"/>
      <c r="J13" s="27"/>
      <c r="K13" s="163"/>
      <c r="L13" s="3" t="n">
        <f aca="false">L12+1</f>
        <v>9</v>
      </c>
    </row>
    <row r="14" customFormat="false" ht="12.75" hidden="false" customHeight="false" outlineLevel="0" collapsed="false">
      <c r="A14" s="274" t="s">
        <v>262</v>
      </c>
      <c r="B14" s="27"/>
      <c r="C14" s="27"/>
      <c r="D14" s="27"/>
      <c r="E14" s="27"/>
      <c r="F14" s="27"/>
      <c r="G14" s="27"/>
      <c r="H14" s="27"/>
      <c r="I14" s="27"/>
      <c r="J14" s="27"/>
      <c r="K14" s="163"/>
      <c r="L14" s="3" t="n">
        <f aca="false">L13+1</f>
        <v>10</v>
      </c>
    </row>
    <row r="15" customFormat="false" ht="12.75" hidden="false" customHeight="false" outlineLevel="0" collapsed="false">
      <c r="A15" s="160" t="s">
        <v>263</v>
      </c>
      <c r="B15" s="27"/>
      <c r="C15" s="27"/>
      <c r="D15" s="27"/>
      <c r="E15" s="275" t="n">
        <v>0</v>
      </c>
      <c r="F15" s="68" t="n">
        <f aca="false">E17</f>
        <v>421.6</v>
      </c>
      <c r="G15" s="68" t="n">
        <f aca="false">F17</f>
        <v>3209.6</v>
      </c>
      <c r="H15" s="68" t="n">
        <f aca="false">G17</f>
        <v>3209.6</v>
      </c>
      <c r="I15" s="68" t="n">
        <f aca="false">H17</f>
        <v>4066.4</v>
      </c>
      <c r="J15" s="68" t="n">
        <f aca="false">I17</f>
        <v>13586.4</v>
      </c>
      <c r="K15" s="163"/>
      <c r="L15" s="3" t="n">
        <f aca="false">L14+1</f>
        <v>11</v>
      </c>
    </row>
    <row r="16" customFormat="false" ht="12.75" hidden="false" customHeight="false" outlineLevel="0" collapsed="false">
      <c r="A16" s="160" t="s">
        <v>264</v>
      </c>
      <c r="B16" s="27"/>
      <c r="C16" s="27"/>
      <c r="D16" s="27"/>
      <c r="E16" s="68" t="n">
        <f aca="false">VLOOKUP(E4,DRAW_TABLE,DRAWDOWN!$F$72)</f>
        <v>421.6</v>
      </c>
      <c r="F16" s="68" t="n">
        <f aca="false">VLOOKUP(F4,DRAW_TABLE,DRAWDOWN!$F$72)</f>
        <v>2788</v>
      </c>
      <c r="G16" s="68" t="n">
        <f aca="false">VLOOKUP(G4,DRAW_TABLE,DRAWDOWN!$F$72)</f>
        <v>0</v>
      </c>
      <c r="H16" s="68" t="n">
        <f aca="false">VLOOKUP(H4,DRAW_TABLE,DRAWDOWN!$F$72)</f>
        <v>856.8</v>
      </c>
      <c r="I16" s="68" t="n">
        <f aca="false">VLOOKUP(I4,DRAW_TABLE,DRAWDOWN!$F$72)</f>
        <v>9520</v>
      </c>
      <c r="J16" s="68" t="n">
        <f aca="false">VLOOKUP(J4,DRAW_TABLE,DRAWDOWN!$F$72)</f>
        <v>0</v>
      </c>
      <c r="K16" s="174" t="n">
        <f aca="false">SUM(E16:J16)</f>
        <v>13586.4</v>
      </c>
      <c r="L16" s="3" t="n">
        <f aca="false">L15+1</f>
        <v>12</v>
      </c>
    </row>
    <row r="17" customFormat="false" ht="12.75" hidden="false" customHeight="false" outlineLevel="0" collapsed="false">
      <c r="A17" s="160" t="s">
        <v>265</v>
      </c>
      <c r="B17" s="27"/>
      <c r="C17" s="27"/>
      <c r="D17" s="27"/>
      <c r="E17" s="68" t="n">
        <f aca="false">SUM(E15:E16)</f>
        <v>421.6</v>
      </c>
      <c r="F17" s="68" t="n">
        <f aca="false">SUM(F15:F16)</f>
        <v>3209.6</v>
      </c>
      <c r="G17" s="68" t="n">
        <f aca="false">SUM(G15:G16)</f>
        <v>3209.6</v>
      </c>
      <c r="H17" s="68" t="n">
        <f aca="false">SUM(H15:H16)</f>
        <v>4066.4</v>
      </c>
      <c r="I17" s="68" t="n">
        <f aca="false">SUM(I15:I16)</f>
        <v>13586.4</v>
      </c>
      <c r="J17" s="68" t="n">
        <f aca="false">SUM(J15:J16)</f>
        <v>13586.4</v>
      </c>
      <c r="K17" s="163"/>
      <c r="L17" s="3" t="n">
        <f aca="false">L16+1</f>
        <v>13</v>
      </c>
    </row>
    <row r="18" customFormat="false" ht="12.75" hidden="false" customHeight="false" outlineLevel="0" collapsed="false">
      <c r="A18" s="160" t="s">
        <v>266</v>
      </c>
      <c r="B18" s="27"/>
      <c r="C18" s="27"/>
      <c r="D18" s="27"/>
      <c r="E18" s="276" t="n">
        <f aca="false">SUM($E$16:E16)/$B$9</f>
        <v>0.031</v>
      </c>
      <c r="F18" s="276" t="n">
        <f aca="false">SUM($E$16:F16)/$B$9</f>
        <v>0.236</v>
      </c>
      <c r="G18" s="276" t="n">
        <f aca="false">SUM($E$16:G16)/$B$9</f>
        <v>0.236</v>
      </c>
      <c r="H18" s="276" t="n">
        <f aca="false">SUM($E$16:H16)/$B$9</f>
        <v>0.299</v>
      </c>
      <c r="I18" s="276" t="n">
        <f aca="false">SUM($E$16:I16)/$B$9</f>
        <v>0.999</v>
      </c>
      <c r="J18" s="276" t="n">
        <f aca="false">SUM($E$16:J16)/$B$9</f>
        <v>0.999</v>
      </c>
      <c r="K18" s="163"/>
      <c r="L18" s="3" t="n">
        <f aca="false">L17+1</f>
        <v>14</v>
      </c>
    </row>
    <row r="19" customFormat="false" ht="12.75" hidden="false" customHeight="false" outlineLevel="0" collapsed="false">
      <c r="A19" s="160" t="s">
        <v>267</v>
      </c>
      <c r="B19" s="27"/>
      <c r="C19" s="27"/>
      <c r="D19" s="27"/>
      <c r="E19" s="276" t="n">
        <f aca="false">E17/$D$9</f>
        <v>0.031</v>
      </c>
      <c r="F19" s="276" t="n">
        <f aca="false">F17/$D$9</f>
        <v>0.236</v>
      </c>
      <c r="G19" s="276" t="n">
        <f aca="false">G17/$D$9</f>
        <v>0.236</v>
      </c>
      <c r="H19" s="276" t="n">
        <f aca="false">H17/$D$9</f>
        <v>0.299</v>
      </c>
      <c r="I19" s="276" t="n">
        <f aca="false">I17/$D$9</f>
        <v>0.999</v>
      </c>
      <c r="J19" s="276" t="n">
        <f aca="false">J17/$D$9</f>
        <v>0.999</v>
      </c>
      <c r="K19" s="163"/>
      <c r="L19" s="3" t="n">
        <f aca="false">L18+1</f>
        <v>15</v>
      </c>
    </row>
    <row r="20" customFormat="false" ht="12.75" hidden="false" customHeight="false" outlineLevel="0" collapsed="false">
      <c r="A20" s="160"/>
      <c r="B20" s="27"/>
      <c r="C20" s="27"/>
      <c r="D20" s="27"/>
      <c r="E20" s="27"/>
      <c r="F20" s="27"/>
      <c r="G20" s="27"/>
      <c r="H20" s="27"/>
      <c r="I20" s="27"/>
      <c r="J20" s="27"/>
      <c r="K20" s="163"/>
      <c r="L20" s="3" t="n">
        <f aca="false">L19+1</f>
        <v>16</v>
      </c>
    </row>
    <row r="21" customFormat="false" ht="12.75" hidden="false" customHeight="false" outlineLevel="0" collapsed="false">
      <c r="A21" s="274" t="s">
        <v>268</v>
      </c>
      <c r="B21" s="27"/>
      <c r="C21" s="27"/>
      <c r="D21" s="27"/>
      <c r="E21" s="27"/>
      <c r="F21" s="27"/>
      <c r="G21" s="27"/>
      <c r="H21" s="27"/>
      <c r="I21" s="27"/>
      <c r="J21" s="27"/>
      <c r="K21" s="163"/>
      <c r="L21" s="3" t="n">
        <f aca="false">L20+1</f>
        <v>17</v>
      </c>
    </row>
    <row r="22" customFormat="false" ht="12.75" hidden="false" customHeight="false" outlineLevel="0" collapsed="false">
      <c r="A22" s="160" t="s">
        <v>269</v>
      </c>
      <c r="B22" s="27"/>
      <c r="C22" s="27"/>
      <c r="D22" s="27"/>
      <c r="E22" s="68" t="n">
        <f aca="false">E15*DEBTPERC</f>
        <v>0</v>
      </c>
      <c r="F22" s="68" t="n">
        <f aca="false">F15*DEBTPERC</f>
        <v>0</v>
      </c>
      <c r="G22" s="68" t="n">
        <f aca="false">G15*DEBTPERC</f>
        <v>0</v>
      </c>
      <c r="H22" s="68" t="n">
        <f aca="false">H15*DEBTPERC</f>
        <v>0</v>
      </c>
      <c r="I22" s="68" t="n">
        <f aca="false">I15*DEBTPERC</f>
        <v>0</v>
      </c>
      <c r="J22" s="68" t="n">
        <f aca="false">J15*DEBTPERC</f>
        <v>0</v>
      </c>
      <c r="K22" s="163"/>
      <c r="L22" s="3" t="n">
        <f aca="false">L21+1</f>
        <v>18</v>
      </c>
    </row>
    <row r="23" customFormat="false" ht="12.75" hidden="false" customHeight="false" outlineLevel="0" collapsed="false">
      <c r="A23" s="160" t="s">
        <v>270</v>
      </c>
      <c r="B23" s="27"/>
      <c r="C23" s="27"/>
      <c r="D23" s="27"/>
      <c r="E23" s="68" t="n">
        <f aca="false">E16*DEBTPERC</f>
        <v>0</v>
      </c>
      <c r="F23" s="68" t="n">
        <f aca="false">F16*DEBTPERC</f>
        <v>0</v>
      </c>
      <c r="G23" s="68" t="n">
        <f aca="false">G16*DEBTPERC</f>
        <v>0</v>
      </c>
      <c r="H23" s="68" t="n">
        <f aca="false">H16*DEBTPERC</f>
        <v>0</v>
      </c>
      <c r="I23" s="68" t="n">
        <f aca="false">I16*DEBTPERC</f>
        <v>0</v>
      </c>
      <c r="J23" s="68" t="n">
        <f aca="false">J16*DEBTPERC</f>
        <v>0</v>
      </c>
      <c r="K23" s="174" t="n">
        <f aca="false">SUM(E23:J23)</f>
        <v>0</v>
      </c>
      <c r="L23" s="3" t="n">
        <f aca="false">L22+1</f>
        <v>19</v>
      </c>
    </row>
    <row r="24" customFormat="false" ht="12.75" hidden="false" customHeight="false" outlineLevel="0" collapsed="false">
      <c r="A24" s="160" t="s">
        <v>271</v>
      </c>
      <c r="B24" s="27"/>
      <c r="C24" s="27"/>
      <c r="D24" s="27"/>
      <c r="E24" s="68" t="n">
        <f aca="false">SUM(E22:E23)</f>
        <v>0</v>
      </c>
      <c r="F24" s="68" t="n">
        <f aca="false">SUM(F22:F23)</f>
        <v>0</v>
      </c>
      <c r="G24" s="68" t="n">
        <f aca="false">SUM(G22:G23)</f>
        <v>0</v>
      </c>
      <c r="H24" s="68" t="n">
        <f aca="false">SUM(H22:H23)</f>
        <v>0</v>
      </c>
      <c r="I24" s="68" t="n">
        <f aca="false">SUM(I22:I23)</f>
        <v>0</v>
      </c>
      <c r="J24" s="68" t="n">
        <f aca="false">SUM(J22:J23)</f>
        <v>0</v>
      </c>
      <c r="K24" s="163"/>
      <c r="L24" s="3" t="n">
        <f aca="false">L23+1</f>
        <v>20</v>
      </c>
    </row>
    <row r="25" customFormat="false" ht="12.75" hidden="false" customHeight="false" outlineLevel="0" collapsed="false">
      <c r="A25" s="160"/>
      <c r="B25" s="27"/>
      <c r="C25" s="27"/>
      <c r="D25" s="27"/>
      <c r="E25" s="68"/>
      <c r="F25" s="68"/>
      <c r="G25" s="68"/>
      <c r="H25" s="68"/>
      <c r="I25" s="68"/>
      <c r="J25" s="68"/>
      <c r="K25" s="163"/>
      <c r="L25" s="3" t="n">
        <f aca="false">L24+1</f>
        <v>21</v>
      </c>
    </row>
    <row r="26" customFormat="false" ht="12.75" hidden="false" customHeight="false" outlineLevel="0" collapsed="false">
      <c r="A26" s="160" t="s">
        <v>272</v>
      </c>
      <c r="B26" s="27"/>
      <c r="C26" s="27"/>
      <c r="D26" s="27"/>
      <c r="E26" s="68" t="n">
        <f aca="false">IF(E4&gt;TERM_C,0,(E15+SUM(E15:E16))/2*$D$10/12)</f>
        <v>0</v>
      </c>
      <c r="F26" s="68" t="n">
        <f aca="false">IF(F4&gt;TERM_C,0,(F15+SUM(F15:F16))/2*$D$10/12)</f>
        <v>0</v>
      </c>
      <c r="G26" s="68" t="n">
        <f aca="false">IF(G4&gt;TERM_C,0,(G15+SUM(G15:G16))/2*$D$10/12)</f>
        <v>0</v>
      </c>
      <c r="H26" s="68" t="n">
        <f aca="false">IF(H4&gt;TERM_C,0,(H15+SUM(H15:H16))/2*$D$10/12)</f>
        <v>0</v>
      </c>
      <c r="I26" s="68" t="n">
        <f aca="false">IF(I4&gt;TERM_C,0,(I15+SUM(I15:I16))/2*$D$10/12)</f>
        <v>0</v>
      </c>
      <c r="J26" s="68" t="n">
        <f aca="false">IF(J4&gt;TERM_C,0,(J15+SUM(J15:J16))/2*$D$10/12)</f>
        <v>0</v>
      </c>
      <c r="K26" s="174" t="n">
        <f aca="false">SUM(E26:J26)</f>
        <v>0</v>
      </c>
      <c r="L26" s="3" t="n">
        <f aca="false">L25+1</f>
        <v>22</v>
      </c>
    </row>
    <row r="27" customFormat="false" ht="12.75" hidden="false" customHeight="false" outlineLevel="0" collapsed="false">
      <c r="A27" s="160"/>
      <c r="B27" s="27"/>
      <c r="C27" s="27"/>
      <c r="D27" s="27"/>
      <c r="E27" s="68"/>
      <c r="F27" s="68"/>
      <c r="G27" s="68"/>
      <c r="H27" s="68"/>
      <c r="I27" s="68"/>
      <c r="J27" s="68"/>
      <c r="K27" s="163"/>
      <c r="L27" s="3" t="n">
        <f aca="false">L26+1</f>
        <v>23</v>
      </c>
    </row>
    <row r="28" customFormat="false" ht="12.75" hidden="false" customHeight="false" outlineLevel="0" collapsed="false">
      <c r="A28" s="274" t="s">
        <v>273</v>
      </c>
      <c r="B28" s="27"/>
      <c r="C28" s="27"/>
      <c r="D28" s="27"/>
      <c r="E28" s="68"/>
      <c r="F28" s="68"/>
      <c r="G28" s="68"/>
      <c r="H28" s="68"/>
      <c r="I28" s="68"/>
      <c r="J28" s="68"/>
      <c r="K28" s="163"/>
      <c r="L28" s="3" t="n">
        <f aca="false">L27+1</f>
        <v>24</v>
      </c>
    </row>
    <row r="29" customFormat="false" ht="12.75" hidden="false" customHeight="false" outlineLevel="0" collapsed="false">
      <c r="A29" s="160" t="s">
        <v>274</v>
      </c>
      <c r="B29" s="27"/>
      <c r="C29" s="27"/>
      <c r="D29" s="27"/>
      <c r="E29" s="68" t="n">
        <f aca="false">E15-E22</f>
        <v>0</v>
      </c>
      <c r="F29" s="68" t="n">
        <f aca="false">F15-F22</f>
        <v>421.6</v>
      </c>
      <c r="G29" s="68" t="n">
        <f aca="false">G15-G22</f>
        <v>3209.6</v>
      </c>
      <c r="H29" s="68" t="n">
        <f aca="false">H15-H22</f>
        <v>3209.6</v>
      </c>
      <c r="I29" s="68" t="n">
        <f aca="false">I15-I22</f>
        <v>4066.4</v>
      </c>
      <c r="J29" s="68" t="n">
        <f aca="false">J15-J22</f>
        <v>13586.4</v>
      </c>
      <c r="K29" s="163"/>
      <c r="L29" s="3" t="n">
        <f aca="false">L28+1</f>
        <v>25</v>
      </c>
    </row>
    <row r="30" customFormat="false" ht="12.75" hidden="false" customHeight="false" outlineLevel="0" collapsed="false">
      <c r="A30" s="160" t="s">
        <v>275</v>
      </c>
      <c r="B30" s="27"/>
      <c r="C30" s="27"/>
      <c r="D30" s="27"/>
      <c r="E30" s="68" t="n">
        <f aca="false">E16-E23</f>
        <v>421.6</v>
      </c>
      <c r="F30" s="68" t="n">
        <f aca="false">F16-F23</f>
        <v>2788</v>
      </c>
      <c r="G30" s="68" t="n">
        <f aca="false">G16-G23</f>
        <v>0</v>
      </c>
      <c r="H30" s="68" t="n">
        <f aca="false">H16-H23</f>
        <v>856.8</v>
      </c>
      <c r="I30" s="68" t="n">
        <f aca="false">I16-I23</f>
        <v>9520</v>
      </c>
      <c r="J30" s="68" t="n">
        <f aca="false">J16-J23</f>
        <v>0</v>
      </c>
      <c r="K30" s="174" t="n">
        <f aca="false">SUM(E30:J30)</f>
        <v>13586.4</v>
      </c>
      <c r="L30" s="3" t="n">
        <f aca="false">L29+1</f>
        <v>26</v>
      </c>
    </row>
    <row r="31" customFormat="false" ht="12.75" hidden="false" customHeight="false" outlineLevel="0" collapsed="false">
      <c r="A31" s="145" t="s">
        <v>276</v>
      </c>
      <c r="B31" s="116"/>
      <c r="C31" s="116"/>
      <c r="D31" s="116"/>
      <c r="E31" s="228" t="n">
        <f aca="false">E17-E24</f>
        <v>421.6</v>
      </c>
      <c r="F31" s="228" t="n">
        <f aca="false">F17-F24</f>
        <v>3209.6</v>
      </c>
      <c r="G31" s="228" t="n">
        <f aca="false">G17-G24</f>
        <v>3209.6</v>
      </c>
      <c r="H31" s="228" t="n">
        <f aca="false">H17-H24</f>
        <v>4066.4</v>
      </c>
      <c r="I31" s="228" t="n">
        <f aca="false">I17-I24</f>
        <v>13586.4</v>
      </c>
      <c r="J31" s="228" t="n">
        <f aca="false">J17-J24</f>
        <v>13586.4</v>
      </c>
      <c r="K31" s="159"/>
      <c r="L31" s="3" t="n">
        <f aca="false">L30+1</f>
        <v>27</v>
      </c>
    </row>
    <row r="33" customFormat="false" ht="13.5" hidden="false" customHeight="false" outlineLevel="0" collapsed="false">
      <c r="A33" s="277" t="s">
        <v>277</v>
      </c>
      <c r="B33" s="278"/>
      <c r="C33" s="278"/>
      <c r="D33" s="279" t="n">
        <f aca="false">K26</f>
        <v>0</v>
      </c>
    </row>
    <row r="34" customFormat="false" ht="13.5" hidden="false" customHeight="false" outlineLevel="0" collapsed="false"/>
  </sheetData>
  <mergeCells count="1">
    <mergeCell ref="B11:D11"/>
  </mergeCells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E62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H3" activeCellId="0" sqref="H3"/>
    </sheetView>
  </sheetViews>
  <sheetFormatPr defaultColWidth="9.13671875" defaultRowHeight="12.75" customHeight="true" zeroHeight="false" outlineLevelRow="0" outlineLevelCol="0"/>
  <cols>
    <col collapsed="false" customWidth="false" hidden="false" outlineLevel="0" max="1" min="1" style="3" width="9.14"/>
    <col collapsed="false" customWidth="true" hidden="false" outlineLevel="0" max="2" min="2" style="3" width="6.28"/>
    <col collapsed="false" customWidth="true" hidden="false" outlineLevel="0" max="26" min="3" style="3" width="9.7"/>
    <col collapsed="false" customWidth="false" hidden="false" outlineLevel="0" max="257" min="27" style="3" width="9.14"/>
  </cols>
  <sheetData>
    <row r="1" customFormat="false" ht="15.75" hidden="false" customHeight="false" outlineLevel="0" collapsed="false">
      <c r="A1" s="4" t="s">
        <v>278</v>
      </c>
      <c r="B1" s="235"/>
      <c r="C1" s="235"/>
      <c r="D1" s="235"/>
      <c r="E1" s="199"/>
    </row>
    <row r="2" customFormat="false" ht="15.75" hidden="false" customHeight="false" outlineLevel="0" collapsed="false">
      <c r="A2" s="151" t="n">
        <f aca="false">ASS!A4</f>
        <v>0</v>
      </c>
      <c r="B2" s="60"/>
      <c r="C2" s="60"/>
      <c r="D2" s="60"/>
      <c r="E2" s="200"/>
      <c r="G2" s="198"/>
      <c r="H2" s="198"/>
    </row>
    <row r="3" customFormat="false" ht="12.75" hidden="false" customHeight="false" outlineLevel="0" collapsed="false">
      <c r="A3" s="153" t="s">
        <v>179</v>
      </c>
      <c r="B3" s="154"/>
      <c r="C3" s="154"/>
      <c r="D3" s="154" t="n">
        <f aca="false">CF!D3</f>
        <v>1</v>
      </c>
      <c r="E3" s="154" t="n">
        <f aca="false">CF!E3</f>
        <v>2</v>
      </c>
      <c r="F3" s="154" t="n">
        <f aca="false">CF!F3</f>
        <v>3</v>
      </c>
      <c r="G3" s="155"/>
    </row>
    <row r="4" customFormat="false" ht="12.75" hidden="false" customHeight="false" outlineLevel="0" collapsed="false">
      <c r="A4" s="156" t="s">
        <v>180</v>
      </c>
      <c r="B4" s="27"/>
      <c r="C4" s="27"/>
      <c r="D4" s="157" t="n">
        <f aca="false">CF!D4</f>
        <v>2001</v>
      </c>
      <c r="E4" s="157" t="n">
        <f aca="false">CF!E4</f>
        <v>2002</v>
      </c>
      <c r="F4" s="157" t="n">
        <f aca="false">CF!F4</f>
        <v>2003</v>
      </c>
      <c r="G4" s="158" t="s">
        <v>279</v>
      </c>
    </row>
    <row r="5" customFormat="false" ht="12.75" hidden="false" customHeight="false" outlineLevel="0" collapsed="false">
      <c r="A5" s="145" t="s">
        <v>182</v>
      </c>
      <c r="B5" s="116"/>
      <c r="C5" s="116"/>
      <c r="D5" s="116" t="n">
        <f aca="false">CF!D5</f>
        <v>12</v>
      </c>
      <c r="E5" s="116" t="n">
        <f aca="false">CF!E5</f>
        <v>12</v>
      </c>
      <c r="F5" s="116" t="n">
        <f aca="false">CF!F5</f>
        <v>12</v>
      </c>
      <c r="G5" s="159"/>
    </row>
    <row r="6" customFormat="false" ht="12.75" hidden="false" customHeight="false" outlineLevel="0" collapsed="false">
      <c r="AD6" s="27"/>
    </row>
    <row r="7" customFormat="false" ht="12.75" hidden="false" customHeight="false" outlineLevel="0" collapsed="false">
      <c r="A7" s="280" t="s">
        <v>280</v>
      </c>
      <c r="B7" s="154"/>
      <c r="C7" s="154"/>
      <c r="D7" s="154"/>
      <c r="E7" s="154"/>
      <c r="F7" s="154"/>
      <c r="G7" s="154"/>
      <c r="H7" s="154"/>
      <c r="I7" s="154"/>
      <c r="J7" s="154"/>
      <c r="K7" s="154"/>
      <c r="L7" s="154"/>
      <c r="M7" s="154"/>
      <c r="N7" s="154"/>
      <c r="O7" s="154"/>
      <c r="P7" s="154"/>
      <c r="Q7" s="154"/>
      <c r="R7" s="154"/>
      <c r="S7" s="154"/>
      <c r="T7" s="154"/>
      <c r="U7" s="154"/>
      <c r="V7" s="154"/>
      <c r="W7" s="154"/>
      <c r="X7" s="154"/>
      <c r="Y7" s="154"/>
      <c r="Z7" s="154"/>
      <c r="AA7" s="154"/>
      <c r="AB7" s="154"/>
      <c r="AC7" s="154"/>
      <c r="AD7" s="155"/>
    </row>
    <row r="8" customFormat="false" ht="12.75" hidden="false" customHeight="false" outlineLevel="0" collapsed="false">
      <c r="A8" s="281" t="s">
        <v>281</v>
      </c>
      <c r="B8" s="27"/>
      <c r="C8" s="27"/>
      <c r="D8" s="68" t="e">
        <f aca="false">VLOOKUP(#REF!,FIN_TABLE,26)</f>
        <v>#REF!</v>
      </c>
      <c r="E8" s="68" t="e">
        <f aca="false">VLOOKUP(#REF!,FIN_TABLE,26)</f>
        <v>#REF!</v>
      </c>
      <c r="F8" s="68" t="e">
        <f aca="false">VLOOKUP(#REF!,FIN_TABLE,26)</f>
        <v>#REF!</v>
      </c>
      <c r="G8" s="68" t="e">
        <f aca="false">VLOOKUP(#REF!,FIN_TABLE,26)</f>
        <v>#REF!</v>
      </c>
      <c r="H8" s="68" t="e">
        <f aca="false">VLOOKUP(#REF!,FIN_TABLE,26)</f>
        <v>#REF!</v>
      </c>
      <c r="I8" s="68" t="e">
        <f aca="false">VLOOKUP(#REF!,FIN_TABLE,26)</f>
        <v>#REF!</v>
      </c>
      <c r="J8" s="68" t="e">
        <f aca="false">VLOOKUP(#REF!,FIN_TABLE,26)</f>
        <v>#REF!</v>
      </c>
      <c r="K8" s="68" t="e">
        <f aca="false">VLOOKUP(#REF!,FIN_TABLE,26)</f>
        <v>#REF!</v>
      </c>
      <c r="L8" s="68" t="e">
        <f aca="false">VLOOKUP(#REF!,FIN_TABLE,26)</f>
        <v>#REF!</v>
      </c>
      <c r="M8" s="68" t="e">
        <f aca="false">VLOOKUP(#REF!,FIN_TABLE,26)</f>
        <v>#REF!</v>
      </c>
      <c r="N8" s="68" t="e">
        <f aca="false">VLOOKUP(#REF!,FIN_TABLE,26)</f>
        <v>#REF!</v>
      </c>
      <c r="O8" s="68" t="e">
        <f aca="false">VLOOKUP(#REF!,FIN_TABLE,26)</f>
        <v>#REF!</v>
      </c>
      <c r="P8" s="68" t="e">
        <f aca="false">VLOOKUP(#REF!,FIN_TABLE,26)</f>
        <v>#REF!</v>
      </c>
      <c r="Q8" s="68" t="e">
        <f aca="false">VLOOKUP(#REF!,FIN_TABLE,26)</f>
        <v>#REF!</v>
      </c>
      <c r="R8" s="68" t="e">
        <f aca="false">VLOOKUP(#REF!,FIN_TABLE,26)</f>
        <v>#REF!</v>
      </c>
      <c r="S8" s="68" t="e">
        <f aca="false">VLOOKUP(#REF!,FIN_TABLE,26)</f>
        <v>#REF!</v>
      </c>
      <c r="T8" s="68" t="e">
        <f aca="false">VLOOKUP(#REF!,FIN_TABLE,26)</f>
        <v>#REF!</v>
      </c>
      <c r="U8" s="68" t="e">
        <f aca="false">VLOOKUP(#REF!,FIN_TABLE,26)</f>
        <v>#REF!</v>
      </c>
      <c r="V8" s="68" t="e">
        <f aca="false">VLOOKUP(#REF!,FIN_TABLE,26)</f>
        <v>#REF!</v>
      </c>
      <c r="W8" s="68" t="e">
        <f aca="false">VLOOKUP(#REF!,FIN_TABLE,26)</f>
        <v>#REF!</v>
      </c>
      <c r="X8" s="68" t="e">
        <f aca="false">VLOOKUP(#REF!,FIN_TABLE,26)</f>
        <v>#REF!</v>
      </c>
      <c r="Y8" s="68" t="e">
        <f aca="false">VLOOKUP(#REF!,FIN_TABLE,26)</f>
        <v>#REF!</v>
      </c>
      <c r="Z8" s="68" t="e">
        <f aca="false">VLOOKUP(#REF!,FIN_TABLE,26)</f>
        <v>#REF!</v>
      </c>
      <c r="AA8" s="68" t="e">
        <f aca="false">VLOOKUP(#REF!,FIN_TABLE,26)</f>
        <v>#REF!</v>
      </c>
      <c r="AB8" s="68" t="e">
        <f aca="false">VLOOKUP(#REF!,FIN_TABLE,26)</f>
        <v>#REF!</v>
      </c>
      <c r="AC8" s="68" t="e">
        <f aca="false">VLOOKUP(#REF!,FIN_TABLE,26)</f>
        <v>#REF!</v>
      </c>
      <c r="AD8" s="174" t="e">
        <f aca="false">SUM(D8:X8)</f>
        <v>#REF!</v>
      </c>
    </row>
    <row r="9" customFormat="false" ht="12.75" hidden="false" customHeight="false" outlineLevel="0" collapsed="false">
      <c r="A9" s="281" t="s">
        <v>282</v>
      </c>
      <c r="B9" s="27"/>
      <c r="C9" s="27"/>
      <c r="D9" s="176" t="e">
        <f aca="false">VLOOKUP(#REF!,FIN_TABLE,27)</f>
        <v>#REF!</v>
      </c>
      <c r="E9" s="176" t="e">
        <f aca="false">VLOOKUP(#REF!,FIN_TABLE,27)</f>
        <v>#REF!</v>
      </c>
      <c r="F9" s="176" t="e">
        <f aca="false">VLOOKUP(#REF!,FIN_TABLE,27)</f>
        <v>#REF!</v>
      </c>
      <c r="G9" s="176" t="e">
        <f aca="false">VLOOKUP(#REF!,FIN_TABLE,27)</f>
        <v>#REF!</v>
      </c>
      <c r="H9" s="176" t="e">
        <f aca="false">VLOOKUP(#REF!,FIN_TABLE,27)</f>
        <v>#REF!</v>
      </c>
      <c r="I9" s="176" t="e">
        <f aca="false">VLOOKUP(#REF!,FIN_TABLE,27)</f>
        <v>#REF!</v>
      </c>
      <c r="J9" s="176" t="e">
        <f aca="false">VLOOKUP(#REF!,FIN_TABLE,27)</f>
        <v>#REF!</v>
      </c>
      <c r="K9" s="176" t="e">
        <f aca="false">VLOOKUP(#REF!,FIN_TABLE,27)</f>
        <v>#REF!</v>
      </c>
      <c r="L9" s="176" t="e">
        <f aca="false">VLOOKUP(#REF!,FIN_TABLE,27)</f>
        <v>#REF!</v>
      </c>
      <c r="M9" s="176" t="e">
        <f aca="false">VLOOKUP(#REF!,FIN_TABLE,27)</f>
        <v>#REF!</v>
      </c>
      <c r="N9" s="176" t="e">
        <f aca="false">VLOOKUP(#REF!,FIN_TABLE,27)</f>
        <v>#REF!</v>
      </c>
      <c r="O9" s="176" t="e">
        <f aca="false">VLOOKUP(#REF!,FIN_TABLE,27)</f>
        <v>#REF!</v>
      </c>
      <c r="P9" s="176" t="e">
        <f aca="false">VLOOKUP(#REF!,FIN_TABLE,27)</f>
        <v>#REF!</v>
      </c>
      <c r="Q9" s="176" t="e">
        <f aca="false">VLOOKUP(#REF!,FIN_TABLE,27)</f>
        <v>#REF!</v>
      </c>
      <c r="R9" s="176" t="e">
        <f aca="false">VLOOKUP(#REF!,FIN_TABLE,27)</f>
        <v>#REF!</v>
      </c>
      <c r="S9" s="176" t="e">
        <f aca="false">VLOOKUP(#REF!,FIN_TABLE,27)</f>
        <v>#REF!</v>
      </c>
      <c r="T9" s="176" t="e">
        <f aca="false">VLOOKUP(#REF!,FIN_TABLE,27)</f>
        <v>#REF!</v>
      </c>
      <c r="U9" s="176" t="e">
        <f aca="false">VLOOKUP(#REF!,FIN_TABLE,27)</f>
        <v>#REF!</v>
      </c>
      <c r="V9" s="176" t="e">
        <f aca="false">VLOOKUP(#REF!,FIN_TABLE,27)</f>
        <v>#REF!</v>
      </c>
      <c r="W9" s="176" t="e">
        <f aca="false">VLOOKUP(#REF!,FIN_TABLE,27)</f>
        <v>#REF!</v>
      </c>
      <c r="X9" s="176" t="e">
        <f aca="false">VLOOKUP(#REF!,FIN_TABLE,27)</f>
        <v>#REF!</v>
      </c>
      <c r="Y9" s="176" t="e">
        <f aca="false">VLOOKUP(#REF!,FIN_TABLE,27)</f>
        <v>#REF!</v>
      </c>
      <c r="Z9" s="176" t="e">
        <f aca="false">VLOOKUP(#REF!,FIN_TABLE,27)</f>
        <v>#REF!</v>
      </c>
      <c r="AA9" s="176" t="e">
        <f aca="false">VLOOKUP(#REF!,FIN_TABLE,27)</f>
        <v>#REF!</v>
      </c>
      <c r="AB9" s="176" t="e">
        <f aca="false">VLOOKUP(#REF!,FIN_TABLE,27)</f>
        <v>#REF!</v>
      </c>
      <c r="AC9" s="176" t="e">
        <f aca="false">VLOOKUP(#REF!,FIN_TABLE,27)</f>
        <v>#REF!</v>
      </c>
      <c r="AD9" s="177" t="e">
        <f aca="false">SUM(D9:X9)</f>
        <v>#REF!</v>
      </c>
      <c r="AE9" s="7" t="e">
        <f aca="false">IF(ABS(AD9-DEBT)&lt;0.01," ","SUM OF PRINCIPAL PAYMENTS DOES NOT EQUAL DEBT")</f>
        <v>#REF!</v>
      </c>
    </row>
    <row r="10" customFormat="false" ht="12.75" hidden="false" customHeight="false" outlineLevel="0" collapsed="false">
      <c r="A10" s="282" t="s">
        <v>283</v>
      </c>
      <c r="B10" s="283"/>
      <c r="C10" s="283"/>
      <c r="D10" s="284" t="e">
        <f aca="false">SUM(D8:D9)</f>
        <v>#REF!</v>
      </c>
      <c r="E10" s="284" t="e">
        <f aca="false">SUM(E8:E9)</f>
        <v>#REF!</v>
      </c>
      <c r="F10" s="284" t="e">
        <f aca="false">SUM(F8:F9)</f>
        <v>#REF!</v>
      </c>
      <c r="G10" s="284" t="e">
        <f aca="false">SUM(G8:G9)</f>
        <v>#REF!</v>
      </c>
      <c r="H10" s="284" t="e">
        <f aca="false">SUM(H8:H9)</f>
        <v>#REF!</v>
      </c>
      <c r="I10" s="284" t="e">
        <f aca="false">SUM(I8:I9)</f>
        <v>#REF!</v>
      </c>
      <c r="J10" s="284" t="e">
        <f aca="false">SUM(J8:J9)</f>
        <v>#REF!</v>
      </c>
      <c r="K10" s="284" t="e">
        <f aca="false">SUM(K8:K9)</f>
        <v>#REF!</v>
      </c>
      <c r="L10" s="284" t="e">
        <f aca="false">SUM(L8:L9)</f>
        <v>#REF!</v>
      </c>
      <c r="M10" s="284" t="e">
        <f aca="false">SUM(M8:M9)</f>
        <v>#REF!</v>
      </c>
      <c r="N10" s="284" t="e">
        <f aca="false">SUM(N8:N9)</f>
        <v>#REF!</v>
      </c>
      <c r="O10" s="284" t="e">
        <f aca="false">SUM(O8:O9)</f>
        <v>#REF!</v>
      </c>
      <c r="P10" s="284" t="e">
        <f aca="false">SUM(P8:P9)</f>
        <v>#REF!</v>
      </c>
      <c r="Q10" s="284" t="e">
        <f aca="false">SUM(Q8:Q9)</f>
        <v>#REF!</v>
      </c>
      <c r="R10" s="284" t="e">
        <f aca="false">SUM(R8:R9)</f>
        <v>#REF!</v>
      </c>
      <c r="S10" s="284" t="e">
        <f aca="false">SUM(S8:S9)</f>
        <v>#REF!</v>
      </c>
      <c r="T10" s="284" t="e">
        <f aca="false">SUM(T8:T9)</f>
        <v>#REF!</v>
      </c>
      <c r="U10" s="284" t="e">
        <f aca="false">SUM(U8:U9)</f>
        <v>#REF!</v>
      </c>
      <c r="V10" s="284" t="e">
        <f aca="false">SUM(V8:V9)</f>
        <v>#REF!</v>
      </c>
      <c r="W10" s="284" t="e">
        <f aca="false">SUM(W8:W9)</f>
        <v>#REF!</v>
      </c>
      <c r="X10" s="284" t="e">
        <f aca="false">SUM(X8:X9)</f>
        <v>#REF!</v>
      </c>
      <c r="Y10" s="284" t="e">
        <f aca="false">SUM(Y8:Y9)</f>
        <v>#REF!</v>
      </c>
      <c r="Z10" s="284" t="e">
        <f aca="false">SUM(Z8:Z9)</f>
        <v>#REF!</v>
      </c>
      <c r="AA10" s="284" t="e">
        <f aca="false">SUM(AA8:AA9)</f>
        <v>#REF!</v>
      </c>
      <c r="AB10" s="284" t="e">
        <f aca="false">SUM(AB8:AB9)</f>
        <v>#REF!</v>
      </c>
      <c r="AC10" s="284" t="e">
        <f aca="false">SUM(AC8:AC9)</f>
        <v>#REF!</v>
      </c>
      <c r="AD10" s="285" t="e">
        <f aca="false">SUM(AD8:AD9)</f>
        <v>#REF!</v>
      </c>
    </row>
    <row r="13" customFormat="false" ht="12.75" hidden="false" customHeight="false" outlineLevel="0" collapsed="false">
      <c r="A13" s="280" t="s">
        <v>284</v>
      </c>
      <c r="B13" s="239"/>
      <c r="C13" s="286" t="e">
        <f aca="false">#REF!</f>
        <v>#REF!</v>
      </c>
      <c r="D13" s="286"/>
      <c r="E13" s="286"/>
      <c r="F13" s="286"/>
      <c r="G13" s="286" t="e">
        <f aca="false">#REF!</f>
        <v>#REF!</v>
      </c>
      <c r="H13" s="286"/>
      <c r="I13" s="286"/>
      <c r="J13" s="286"/>
      <c r="K13" s="286" t="e">
        <f aca="false">#REF!</f>
        <v>#REF!</v>
      </c>
      <c r="L13" s="286"/>
      <c r="M13" s="286"/>
      <c r="N13" s="286"/>
      <c r="O13" s="286" t="e">
        <f aca="false">#REF!</f>
        <v>#REF!</v>
      </c>
      <c r="P13" s="286"/>
      <c r="Q13" s="286"/>
      <c r="R13" s="286"/>
      <c r="S13" s="286" t="e">
        <f aca="false">#REF!</f>
        <v>#REF!</v>
      </c>
      <c r="T13" s="286"/>
      <c r="U13" s="286"/>
      <c r="V13" s="286"/>
      <c r="W13" s="286" t="e">
        <f aca="false">#REF!</f>
        <v>#REF!</v>
      </c>
      <c r="X13" s="286"/>
      <c r="Y13" s="286"/>
      <c r="Z13" s="286"/>
      <c r="AA13" s="154"/>
      <c r="AB13" s="239"/>
    </row>
    <row r="14" customFormat="false" ht="12.75" hidden="false" customHeight="false" outlineLevel="0" collapsed="false">
      <c r="A14" s="287" t="s">
        <v>285</v>
      </c>
      <c r="B14" s="161"/>
      <c r="C14" s="160" t="s">
        <v>18</v>
      </c>
      <c r="D14" s="27"/>
      <c r="E14" s="35" t="e">
        <f aca="false">#REF!</f>
        <v>#REF!</v>
      </c>
      <c r="F14" s="161"/>
      <c r="G14" s="160" t="s">
        <v>18</v>
      </c>
      <c r="H14" s="27"/>
      <c r="I14" s="35" t="e">
        <f aca="false">#REF!</f>
        <v>#REF!</v>
      </c>
      <c r="J14" s="35"/>
      <c r="K14" s="160" t="s">
        <v>18</v>
      </c>
      <c r="L14" s="27"/>
      <c r="M14" s="252" t="e">
        <f aca="false">#REF!</f>
        <v>#REF!</v>
      </c>
      <c r="N14" s="252"/>
      <c r="O14" s="160" t="s">
        <v>18</v>
      </c>
      <c r="P14" s="27"/>
      <c r="Q14" s="252" t="e">
        <f aca="false">#REF!</f>
        <v>#REF!</v>
      </c>
      <c r="R14" s="161"/>
      <c r="S14" s="160" t="s">
        <v>18</v>
      </c>
      <c r="T14" s="27"/>
      <c r="U14" s="252" t="e">
        <f aca="false">#REF!</f>
        <v>#REF!</v>
      </c>
      <c r="V14" s="161"/>
      <c r="W14" s="160" t="s">
        <v>18</v>
      </c>
      <c r="X14" s="27"/>
      <c r="Y14" s="35" t="e">
        <f aca="false">#REF!</f>
        <v>#REF!</v>
      </c>
      <c r="Z14" s="161"/>
      <c r="AA14" s="27"/>
      <c r="AB14" s="161"/>
    </row>
    <row r="15" customFormat="false" ht="12.75" hidden="false" customHeight="false" outlineLevel="0" collapsed="false">
      <c r="A15" s="160"/>
      <c r="B15" s="161"/>
      <c r="C15" s="160" t="s">
        <v>286</v>
      </c>
      <c r="D15" s="27"/>
      <c r="E15" s="27" t="e">
        <f aca="false">#REF!</f>
        <v>#REF!</v>
      </c>
      <c r="F15" s="161" t="s">
        <v>287</v>
      </c>
      <c r="G15" s="160" t="s">
        <v>286</v>
      </c>
      <c r="H15" s="27"/>
      <c r="I15" s="27" t="e">
        <f aca="false">#REF!</f>
        <v>#REF!</v>
      </c>
      <c r="J15" s="161" t="s">
        <v>287</v>
      </c>
      <c r="K15" s="160" t="s">
        <v>286</v>
      </c>
      <c r="L15" s="27"/>
      <c r="M15" s="27" t="e">
        <f aca="false">#REF!</f>
        <v>#REF!</v>
      </c>
      <c r="N15" s="161" t="s">
        <v>287</v>
      </c>
      <c r="O15" s="160" t="s">
        <v>286</v>
      </c>
      <c r="P15" s="27"/>
      <c r="Q15" s="27" t="e">
        <f aca="false">#REF!</f>
        <v>#REF!</v>
      </c>
      <c r="R15" s="161" t="s">
        <v>287</v>
      </c>
      <c r="S15" s="160" t="s">
        <v>286</v>
      </c>
      <c r="T15" s="27"/>
      <c r="U15" s="27" t="e">
        <f aca="false">#REF!</f>
        <v>#REF!</v>
      </c>
      <c r="V15" s="161" t="s">
        <v>287</v>
      </c>
      <c r="W15" s="160" t="s">
        <v>286</v>
      </c>
      <c r="X15" s="27"/>
      <c r="Y15" s="27" t="e">
        <f aca="false">#REF!</f>
        <v>#REF!</v>
      </c>
      <c r="Z15" s="161" t="s">
        <v>287</v>
      </c>
      <c r="AA15" s="27"/>
      <c r="AB15" s="161"/>
    </row>
    <row r="16" customFormat="false" ht="12.75" hidden="false" customHeight="false" outlineLevel="0" collapsed="false">
      <c r="A16" s="160"/>
      <c r="B16" s="161"/>
      <c r="C16" s="160" t="s">
        <v>88</v>
      </c>
      <c r="D16" s="27"/>
      <c r="E16" s="62" t="e">
        <f aca="false">#REF!</f>
        <v>#REF!</v>
      </c>
      <c r="F16" s="161"/>
      <c r="G16" s="160" t="s">
        <v>88</v>
      </c>
      <c r="H16" s="27"/>
      <c r="I16" s="62" t="e">
        <f aca="false">#REF!</f>
        <v>#REF!</v>
      </c>
      <c r="J16" s="161"/>
      <c r="K16" s="160" t="s">
        <v>88</v>
      </c>
      <c r="L16" s="27"/>
      <c r="M16" s="62" t="e">
        <f aca="false">#REF!</f>
        <v>#REF!</v>
      </c>
      <c r="N16" s="161"/>
      <c r="O16" s="160" t="s">
        <v>88</v>
      </c>
      <c r="P16" s="27"/>
      <c r="Q16" s="62" t="e">
        <f aca="false">#REF!</f>
        <v>#REF!</v>
      </c>
      <c r="R16" s="161"/>
      <c r="S16" s="160" t="s">
        <v>88</v>
      </c>
      <c r="T16" s="27"/>
      <c r="U16" s="62" t="e">
        <f aca="false">#REF!</f>
        <v>#REF!</v>
      </c>
      <c r="V16" s="161"/>
      <c r="W16" s="160" t="s">
        <v>88</v>
      </c>
      <c r="X16" s="27"/>
      <c r="Y16" s="62" t="e">
        <f aca="false">#REF!</f>
        <v>#REF!</v>
      </c>
      <c r="Z16" s="161"/>
      <c r="AA16" s="27"/>
      <c r="AB16" s="161"/>
    </row>
    <row r="17" customFormat="false" ht="12.75" hidden="false" customHeight="false" outlineLevel="0" collapsed="false">
      <c r="A17" s="160"/>
      <c r="B17" s="161"/>
      <c r="C17" s="160" t="s">
        <v>288</v>
      </c>
      <c r="D17" s="27"/>
      <c r="E17" s="288" t="e">
        <f aca="false">#REF!</f>
        <v>#REF!</v>
      </c>
      <c r="F17" s="161" t="s">
        <v>289</v>
      </c>
      <c r="G17" s="160" t="s">
        <v>288</v>
      </c>
      <c r="H17" s="27"/>
      <c r="I17" s="288" t="e">
        <f aca="false">#REF!</f>
        <v>#REF!</v>
      </c>
      <c r="J17" s="161" t="s">
        <v>289</v>
      </c>
      <c r="K17" s="160" t="s">
        <v>288</v>
      </c>
      <c r="L17" s="27"/>
      <c r="M17" s="288" t="e">
        <f aca="false">#REF!</f>
        <v>#REF!</v>
      </c>
      <c r="N17" s="161" t="s">
        <v>289</v>
      </c>
      <c r="O17" s="160" t="s">
        <v>288</v>
      </c>
      <c r="P17" s="27"/>
      <c r="Q17" s="288" t="e">
        <f aca="false">#REF!</f>
        <v>#REF!</v>
      </c>
      <c r="R17" s="161" t="s">
        <v>289</v>
      </c>
      <c r="S17" s="160" t="s">
        <v>288</v>
      </c>
      <c r="T17" s="27"/>
      <c r="U17" s="288" t="e">
        <f aca="false">#REF!</f>
        <v>#REF!</v>
      </c>
      <c r="V17" s="161" t="s">
        <v>289</v>
      </c>
      <c r="W17" s="160" t="s">
        <v>288</v>
      </c>
      <c r="X17" s="27"/>
      <c r="Y17" s="288" t="e">
        <f aca="false">#REF!</f>
        <v>#REF!</v>
      </c>
      <c r="Z17" s="161" t="s">
        <v>289</v>
      </c>
      <c r="AA17" s="27"/>
      <c r="AB17" s="161"/>
    </row>
    <row r="18" customFormat="false" ht="12.75" hidden="false" customHeight="false" outlineLevel="0" collapsed="false">
      <c r="A18" s="160"/>
      <c r="B18" s="161"/>
      <c r="C18" s="160" t="e">
        <f aca="false">IF(#REF!=1,"STRAIGHT LINE AMORTIZATION",IF(#REF!=2,"MORTGAGE STYLE AMORTIZATION","CHECK"))</f>
        <v>#REF!</v>
      </c>
      <c r="D18" s="27"/>
      <c r="E18" s="27"/>
      <c r="F18" s="161"/>
      <c r="G18" s="160" t="e">
        <f aca="false">IF(#REF!=1,"STRAIGHT LINE AMORTIZATION",IF(#REF!=2,"MORTGAGE STYLE AMORTIZATION","CHECK"))</f>
        <v>#REF!</v>
      </c>
      <c r="H18" s="27"/>
      <c r="I18" s="27"/>
      <c r="J18" s="161"/>
      <c r="K18" s="160" t="e">
        <f aca="false">IF(#REF!=1,"STRAIGHT LINE AMORTIZATION",IF(#REF!=2,"MORTGAGE STYLE AMORTIZATION","CHECK"))</f>
        <v>#REF!</v>
      </c>
      <c r="L18" s="27"/>
      <c r="M18" s="27"/>
      <c r="N18" s="161"/>
      <c r="O18" s="160" t="e">
        <f aca="false">IF(#REF!=1,"STRAIGHT LINE AMORTIZATION",IF(#REF!=2,"MORTGAGE STYLE AMORTIZATION","CHECK"))</f>
        <v>#REF!</v>
      </c>
      <c r="P18" s="27"/>
      <c r="Q18" s="27"/>
      <c r="R18" s="161"/>
      <c r="S18" s="160" t="e">
        <f aca="false">IF(#REF!=1,"STRAIGHT LINE AMORTIZATION",IF(#REF!=2,"MORTGAGE STYLE AMORTIZATION","CHECK"))</f>
        <v>#REF!</v>
      </c>
      <c r="T18" s="27"/>
      <c r="U18" s="27"/>
      <c r="V18" s="161"/>
      <c r="W18" s="160" t="e">
        <f aca="false">IF(#REF!=1,"STRAIGHT LINE AMORTIZATION",IF(#REF!=2,"MORTGAGE STYLE AMORTIZATION","CHECK"))</f>
        <v>#REF!</v>
      </c>
      <c r="X18" s="27"/>
      <c r="Y18" s="27"/>
      <c r="Z18" s="161"/>
      <c r="AA18" s="91" t="s">
        <v>259</v>
      </c>
      <c r="AB18" s="289" t="s">
        <v>259</v>
      </c>
    </row>
    <row r="19" customFormat="false" ht="12.75" hidden="false" customHeight="false" outlineLevel="0" collapsed="false">
      <c r="A19" s="160"/>
      <c r="B19" s="161"/>
      <c r="C19" s="160"/>
      <c r="D19" s="27"/>
      <c r="E19" s="27"/>
      <c r="F19" s="161"/>
      <c r="G19" s="160"/>
      <c r="H19" s="27"/>
      <c r="I19" s="27"/>
      <c r="J19" s="161"/>
      <c r="K19" s="160"/>
      <c r="L19" s="27"/>
      <c r="M19" s="27"/>
      <c r="N19" s="161"/>
      <c r="O19" s="160"/>
      <c r="P19" s="27"/>
      <c r="Q19" s="27"/>
      <c r="R19" s="161"/>
      <c r="S19" s="160"/>
      <c r="T19" s="27"/>
      <c r="U19" s="27"/>
      <c r="V19" s="161"/>
      <c r="W19" s="160"/>
      <c r="X19" s="27"/>
      <c r="Y19" s="27"/>
      <c r="Z19" s="161"/>
      <c r="AA19" s="27"/>
      <c r="AB19" s="161"/>
    </row>
    <row r="20" customFormat="false" ht="12.75" hidden="false" customHeight="false" outlineLevel="0" collapsed="false">
      <c r="A20" s="247" t="s">
        <v>290</v>
      </c>
      <c r="B20" s="248" t="s">
        <v>291</v>
      </c>
      <c r="C20" s="247" t="s">
        <v>292</v>
      </c>
      <c r="D20" s="33" t="s">
        <v>293</v>
      </c>
      <c r="E20" s="33" t="s">
        <v>294</v>
      </c>
      <c r="F20" s="248" t="s">
        <v>295</v>
      </c>
      <c r="G20" s="247" t="s">
        <v>292</v>
      </c>
      <c r="H20" s="33" t="s">
        <v>293</v>
      </c>
      <c r="I20" s="33" t="s">
        <v>294</v>
      </c>
      <c r="J20" s="248" t="s">
        <v>295</v>
      </c>
      <c r="K20" s="247" t="s">
        <v>292</v>
      </c>
      <c r="L20" s="33" t="s">
        <v>293</v>
      </c>
      <c r="M20" s="33" t="s">
        <v>294</v>
      </c>
      <c r="N20" s="248" t="s">
        <v>295</v>
      </c>
      <c r="O20" s="247" t="s">
        <v>292</v>
      </c>
      <c r="P20" s="33" t="s">
        <v>293</v>
      </c>
      <c r="Q20" s="33" t="s">
        <v>294</v>
      </c>
      <c r="R20" s="248" t="s">
        <v>295</v>
      </c>
      <c r="S20" s="247" t="s">
        <v>292</v>
      </c>
      <c r="T20" s="33" t="s">
        <v>293</v>
      </c>
      <c r="U20" s="33" t="s">
        <v>294</v>
      </c>
      <c r="V20" s="248" t="s">
        <v>295</v>
      </c>
      <c r="W20" s="247" t="s">
        <v>292</v>
      </c>
      <c r="X20" s="33" t="s">
        <v>293</v>
      </c>
      <c r="Y20" s="33" t="s">
        <v>294</v>
      </c>
      <c r="Z20" s="248" t="s">
        <v>295</v>
      </c>
      <c r="AA20" s="33" t="s">
        <v>293</v>
      </c>
      <c r="AB20" s="248" t="s">
        <v>294</v>
      </c>
    </row>
    <row r="21" customFormat="false" ht="12.75" hidden="false" customHeight="false" outlineLevel="0" collapsed="false">
      <c r="A21" s="160" t="n">
        <f aca="false">STARTYR</f>
        <v>2001</v>
      </c>
      <c r="B21" s="161" t="n">
        <f aca="false">IF(MOSYR1&gt;1,0,1)</f>
        <v>0</v>
      </c>
      <c r="C21" s="290" t="e">
        <f aca="false">E14</f>
        <v>#REF!</v>
      </c>
      <c r="D21" s="35" t="e">
        <f aca="false">IF($C21&gt;0,IF(D5&gt;6,C21*(D5-6)/12*E16,0),0)</f>
        <v>#REF!</v>
      </c>
      <c r="E21" s="35" t="e">
        <f aca="false">IF(D5&lt;12,0,IF($E$17&gt;=B21,0,IF(C21&gt;1,IF(#REF!=1,$E$14/(($E$15*2)-$E$17),-PMT($E$16/2,($E$15*2-$E$17),$E$14,0)-D21),0)))</f>
        <v>#REF!</v>
      </c>
      <c r="F21" s="291" t="e">
        <f aca="false">C21-E21</f>
        <v>#REF!</v>
      </c>
      <c r="G21" s="290" t="e">
        <f aca="false">I14</f>
        <v>#REF!</v>
      </c>
      <c r="H21" s="35" t="e">
        <f aca="false">IF($G21&gt;0,IF(D5&gt;6,G21*(D5-6)/12*I16,0),0)</f>
        <v>#REF!</v>
      </c>
      <c r="I21" s="35" t="e">
        <f aca="false">IF(D5&lt;12,0,IF($I$17&gt;=$B21,0,IF(G21&gt;1,IF(#REF!=1,$I$14/(($I$15*2)-$I$17),-PMT($I$16/2,($I$15*2-$I$17),$I$14,0)-H21),0)))</f>
        <v>#REF!</v>
      </c>
      <c r="J21" s="291" t="e">
        <f aca="false">G21-I21</f>
        <v>#REF!</v>
      </c>
      <c r="K21" s="290" t="e">
        <f aca="false">M14</f>
        <v>#REF!</v>
      </c>
      <c r="L21" s="35" t="e">
        <f aca="false">IF($K21&gt;0,IF(D5&gt;6,K21*(D5-6)/12*M16,0),0)</f>
        <v>#REF!</v>
      </c>
      <c r="M21" s="35" t="e">
        <f aca="false">IF(D5&lt;12,0,IF($M$17&gt;=$B21,0,IF(K21&gt;1,IF(#REF!=1,$M$14/(($M$15*2)-$M$17),-PMT($M$16/2,($M$15*2-$M$17),$M$14,0)-L21),0)))</f>
        <v>#REF!</v>
      </c>
      <c r="N21" s="291" t="e">
        <f aca="false">K21-M21</f>
        <v>#REF!</v>
      </c>
      <c r="O21" s="290" t="e">
        <f aca="false">Q14</f>
        <v>#REF!</v>
      </c>
      <c r="P21" s="35" t="e">
        <f aca="false">IF($O21&gt;0,IF(D5&gt;6,O21*(D5-6)/12*Q16,0),0)</f>
        <v>#REF!</v>
      </c>
      <c r="Q21" s="35" t="e">
        <f aca="false">IF(D5&lt;12,0,IF($Q$17&gt;=B21,0,IF(O21&gt;1,IF(#REF!=1,$Q$14/(($Q$15*2)-$Q$17),-PMT($Q$16/2,($Q$15*2-$Q$17),$Q$14,0)-P21),0)))</f>
        <v>#REF!</v>
      </c>
      <c r="R21" s="291" t="e">
        <f aca="false">O21-Q21</f>
        <v>#REF!</v>
      </c>
      <c r="S21" s="290" t="e">
        <f aca="false">U14</f>
        <v>#REF!</v>
      </c>
      <c r="T21" s="35" t="e">
        <f aca="false">IF(S21&gt;0,IF($D5&gt;6,S21*($D5-6)/12*U16,0),0)</f>
        <v>#REF!</v>
      </c>
      <c r="U21" s="35" t="e">
        <f aca="false">IF(D5&lt;12,0,IF($U$17&gt;=B21,0,IF(S21&gt;1,IF(#REF!=1,$U$14/(($U$15*2)-$U$17),-PMT($U$16/2,($U$15*2-$U$17),$U$14,0)-T21),0)))</f>
        <v>#REF!</v>
      </c>
      <c r="V21" s="291" t="e">
        <f aca="false">S21-U21</f>
        <v>#REF!</v>
      </c>
      <c r="W21" s="290" t="e">
        <f aca="false">Y14</f>
        <v>#REF!</v>
      </c>
      <c r="X21" s="35" t="e">
        <f aca="false">IF(W21&gt;0,IF($D5&gt;6,W21*($D5-6)/12*Y16,0),0)</f>
        <v>#REF!</v>
      </c>
      <c r="Y21" s="35" t="e">
        <f aca="false">IF(D5&lt;12,0,IF($Y$17&gt;=B21,0,IF(W21&gt;1,IF(#REF!=1,$Y$14/(($Y$15*2)-$Y$17),-PMT($Y$16/2,($Y$15*2-$Y$17),$Y$14,0)-X21),0)))</f>
        <v>#REF!</v>
      </c>
      <c r="Z21" s="291" t="e">
        <f aca="false">W21-Y21</f>
        <v>#REF!</v>
      </c>
      <c r="AA21" s="35"/>
      <c r="AB21" s="291"/>
    </row>
    <row r="22" customFormat="false" ht="12.75" hidden="false" customHeight="false" outlineLevel="0" collapsed="false">
      <c r="A22" s="145" t="n">
        <f aca="false">A21</f>
        <v>2001</v>
      </c>
      <c r="B22" s="146" t="n">
        <f aca="false">B21+1</f>
        <v>1</v>
      </c>
      <c r="C22" s="292" t="e">
        <f aca="false">F21</f>
        <v>#REF!</v>
      </c>
      <c r="D22" s="293" t="e">
        <f aca="false">IF($D$5&gt;6,C22*$E$16*0.5,C22*E16*$D$5/12)</f>
        <v>#REF!</v>
      </c>
      <c r="E22" s="294" t="e">
        <f aca="false">IF($E$17&gt;=B22,0,IF(C22&gt;1,IF(#REF!=1,$E$14/(($E$15*2)-$E$17),-PMT($E$16/2,($E$15*2-B21),C22,0)-D22),0))</f>
        <v>#REF!</v>
      </c>
      <c r="F22" s="295" t="e">
        <f aca="false">C22-E22</f>
        <v>#REF!</v>
      </c>
      <c r="G22" s="292" t="e">
        <f aca="false">J21</f>
        <v>#REF!</v>
      </c>
      <c r="H22" s="293" t="e">
        <f aca="false">IF($D$5&gt;6,G22*$I$16*0.5,G22*$I$16*$D$5/12)</f>
        <v>#REF!</v>
      </c>
      <c r="I22" s="294" t="e">
        <f aca="false">IF($I$17&gt;=B22,0,IF(G22&gt;1,IF(#REF!=1,$I$14/(($I$15*2)-$I$17),-PMT($I$16/2,($I$15*2-B21),G22,0)-H22),0))</f>
        <v>#REF!</v>
      </c>
      <c r="J22" s="295" t="e">
        <f aca="false">G22-I22</f>
        <v>#REF!</v>
      </c>
      <c r="K22" s="292" t="e">
        <f aca="false">N21</f>
        <v>#REF!</v>
      </c>
      <c r="L22" s="293" t="e">
        <f aca="false">IF($D$5&gt;6,K22*$M$16*0.5,K22*$M$16*$D$5/12)</f>
        <v>#REF!</v>
      </c>
      <c r="M22" s="294" t="e">
        <f aca="false">IF($M$17&gt;=B22,0,IF(K22&gt;1,IF(#REF!=1,$M$14/(($M$15*2)-$M$17),-PMT($M$16/2,($M$15*2-B21),K22,0)-L22),0))</f>
        <v>#REF!</v>
      </c>
      <c r="N22" s="295" t="e">
        <f aca="false">K22-M22</f>
        <v>#REF!</v>
      </c>
      <c r="O22" s="292" t="e">
        <f aca="false">R21</f>
        <v>#REF!</v>
      </c>
      <c r="P22" s="293" t="e">
        <f aca="false">IF($D$5&gt;6,O22*$Q$16*0.5,O22*$Q$16*$D$5/12)</f>
        <v>#REF!</v>
      </c>
      <c r="Q22" s="294" t="e">
        <f aca="false">IF($Q$17&gt;=B22,0,IF(O22&gt;1,IF(#REF!=1,$Q$14/(($Q$15*2)-$Q$17),-PMT($Q$16/2,($Q$15*2-B21),O22,0)-P22),0))</f>
        <v>#REF!</v>
      </c>
      <c r="R22" s="295" t="e">
        <f aca="false">O22-Q22</f>
        <v>#REF!</v>
      </c>
      <c r="S22" s="292" t="e">
        <f aca="false">V21</f>
        <v>#REF!</v>
      </c>
      <c r="T22" s="293" t="e">
        <f aca="false">IF($D$5&gt;6,S22*$U$16*0.5,S22*$U$16*$D$5/12)</f>
        <v>#REF!</v>
      </c>
      <c r="U22" s="294" t="e">
        <f aca="false">IF($U$17&gt;=B22,0,IF(S22&gt;1,IF(#REF!=1,$U$14/(($U$15*2)-$U$17),-PMT($U$16/2,($U$15*2-B21),S22,0)-T22),0))</f>
        <v>#REF!</v>
      </c>
      <c r="V22" s="295" t="e">
        <f aca="false">S22-U22</f>
        <v>#REF!</v>
      </c>
      <c r="W22" s="292" t="e">
        <f aca="false">Z21</f>
        <v>#REF!</v>
      </c>
      <c r="X22" s="293" t="e">
        <f aca="false">IF($D$5&gt;6,W22*$Y$16*0.5,W22*$Y$16*$D$5/12)</f>
        <v>#REF!</v>
      </c>
      <c r="Y22" s="294" t="e">
        <f aca="false">IF($Y$17&gt;=B22,0,IF(W22&gt;1,IF(#REF!=1,$Y$14/(($Y$15*2)-$Y$17),-PMT($Y$16/2,($Y$15*2-B21),W22,0)-X22),0))</f>
        <v>#REF!</v>
      </c>
      <c r="Z22" s="295" t="e">
        <f aca="false">W22-Y22</f>
        <v>#REF!</v>
      </c>
      <c r="AA22" s="293" t="e">
        <f aca="false">SUM(D21:D22,H21:H22,L21:L22,P21:P22,T21:T22,X21:X22)</f>
        <v>#REF!</v>
      </c>
      <c r="AB22" s="295" t="e">
        <f aca="false">SUM(E21:E22,I21:I22,M21:M22,Q21:Q22,U21:U22,Y21:Y22)</f>
        <v>#REF!</v>
      </c>
    </row>
    <row r="23" customFormat="false" ht="12.75" hidden="false" customHeight="false" outlineLevel="0" collapsed="false">
      <c r="A23" s="160" t="n">
        <f aca="false">A21+1</f>
        <v>2002</v>
      </c>
      <c r="B23" s="161" t="n">
        <f aca="false">B22+1</f>
        <v>2</v>
      </c>
      <c r="C23" s="290" t="e">
        <f aca="false">F22</f>
        <v>#REF!</v>
      </c>
      <c r="D23" s="35" t="e">
        <f aca="false">C23*$E$16*0.5</f>
        <v>#REF!</v>
      </c>
      <c r="E23" s="35" t="e">
        <f aca="false">IF($E$17&gt;=B23,0,IF(C23&gt;1,IF(#REF!=1,$E$14/(($E$15*2)-$E$17),-PMT($E$16/2,($E$15*2-B22),C23,0)-D23),0))</f>
        <v>#REF!</v>
      </c>
      <c r="F23" s="291" t="e">
        <f aca="false">C23-E23</f>
        <v>#REF!</v>
      </c>
      <c r="G23" s="290" t="e">
        <f aca="false">J22</f>
        <v>#REF!</v>
      </c>
      <c r="H23" s="35" t="e">
        <f aca="false">G23*$I$16*0.5</f>
        <v>#REF!</v>
      </c>
      <c r="I23" s="35" t="e">
        <f aca="false">IF($I$17&gt;=B23,0,IF(G23&gt;1,IF(#REF!=1,$I$14/(($I$15*2)-$I$17),-PMT($I$16/2,($I$15*2-B22),G23,0)-H23),0))</f>
        <v>#REF!</v>
      </c>
      <c r="J23" s="291" t="e">
        <f aca="false">G23-I23</f>
        <v>#REF!</v>
      </c>
      <c r="K23" s="290" t="e">
        <f aca="false">N22</f>
        <v>#REF!</v>
      </c>
      <c r="L23" s="35" t="e">
        <f aca="false">K23*$M$16*0.5</f>
        <v>#REF!</v>
      </c>
      <c r="M23" s="35" t="e">
        <f aca="false">IF($M$17&gt;=B23,0,IF(K23&gt;1,IF(#REF!=1,$M$14/(($M$15*2)-$M$17),-PMT($M$16/2,($M$15*2-B22),K23,0)-L23),0))</f>
        <v>#REF!</v>
      </c>
      <c r="N23" s="291" t="e">
        <f aca="false">K23-M23</f>
        <v>#REF!</v>
      </c>
      <c r="O23" s="290" t="e">
        <f aca="false">R22</f>
        <v>#REF!</v>
      </c>
      <c r="P23" s="35" t="e">
        <f aca="false">O23*$Q$16*0.5</f>
        <v>#REF!</v>
      </c>
      <c r="Q23" s="35" t="e">
        <f aca="false">IF($Q$17&gt;=B23,0,IF(O23&gt;1,IF(#REF!=1,$Q$14/(($Q$15*2)-$Q$17),-PMT($Q$16/2,($Q$15*2-B22),O23,0)-P23),0))</f>
        <v>#REF!</v>
      </c>
      <c r="R23" s="291" t="e">
        <f aca="false">O23-Q23</f>
        <v>#REF!</v>
      </c>
      <c r="S23" s="290" t="e">
        <f aca="false">V22</f>
        <v>#REF!</v>
      </c>
      <c r="T23" s="35" t="e">
        <f aca="false">S23*$U$16*0.5</f>
        <v>#REF!</v>
      </c>
      <c r="U23" s="35" t="e">
        <f aca="false">IF($U$17&gt;=B23,0,IF(S23&gt;1,IF(#REF!=1,$U$14/(($U$15*2)-$U$17),-PMT($U$16/2,($U$15*2-B22),S23,0)-T23),0))</f>
        <v>#REF!</v>
      </c>
      <c r="V23" s="291" t="e">
        <f aca="false">S23-U23</f>
        <v>#REF!</v>
      </c>
      <c r="W23" s="290" t="e">
        <f aca="false">Z22</f>
        <v>#REF!</v>
      </c>
      <c r="X23" s="35" t="e">
        <f aca="false">W23*$Y$16*0.5</f>
        <v>#REF!</v>
      </c>
      <c r="Y23" s="35" t="e">
        <f aca="false">IF($Y$17&gt;=B23,0,IF(W23&gt;1,IF(#REF!=1,$Y$14/(($Y$15*2)-$Y$17),-PMT($Y$16/2,($Y$15*2-B22),W23,0)-X23),0))</f>
        <v>#REF!</v>
      </c>
      <c r="Z23" s="291" t="e">
        <f aca="false">W23-Y23</f>
        <v>#REF!</v>
      </c>
      <c r="AA23" s="35"/>
      <c r="AB23" s="291"/>
    </row>
    <row r="24" customFormat="false" ht="12.75" hidden="false" customHeight="false" outlineLevel="0" collapsed="false">
      <c r="A24" s="145" t="n">
        <f aca="false">A23</f>
        <v>2002</v>
      </c>
      <c r="B24" s="146" t="n">
        <f aca="false">B23+1</f>
        <v>3</v>
      </c>
      <c r="C24" s="292" t="e">
        <f aca="false">F23</f>
        <v>#REF!</v>
      </c>
      <c r="D24" s="293" t="e">
        <f aca="false">C24*$E$16*0.5</f>
        <v>#REF!</v>
      </c>
      <c r="E24" s="293" t="e">
        <f aca="false">IF($E$17&gt;=B24,0,IF(C24&gt;1,IF(#REF!=1,$E$14/(($E$15*2)-$E$17),-PMT($E$16/2,($E$15*2-B23),C24,0)-D24),0))</f>
        <v>#REF!</v>
      </c>
      <c r="F24" s="295" t="e">
        <f aca="false">C24-E24</f>
        <v>#REF!</v>
      </c>
      <c r="G24" s="292" t="e">
        <f aca="false">J23</f>
        <v>#REF!</v>
      </c>
      <c r="H24" s="293" t="e">
        <f aca="false">G24*$I$16*0.5</f>
        <v>#REF!</v>
      </c>
      <c r="I24" s="293" t="e">
        <f aca="false">IF($I$17&gt;=B24,0,IF(G24&gt;1,IF(#REF!=1,$I$14/(($I$15*2)-$I$17),-PMT($I$16/2,($I$15*2-B23),G24,0)-H24),0))</f>
        <v>#REF!</v>
      </c>
      <c r="J24" s="295" t="e">
        <f aca="false">G24-I24</f>
        <v>#REF!</v>
      </c>
      <c r="K24" s="292" t="e">
        <f aca="false">N23</f>
        <v>#REF!</v>
      </c>
      <c r="L24" s="293" t="e">
        <f aca="false">K24*$M$16*0.5</f>
        <v>#REF!</v>
      </c>
      <c r="M24" s="293" t="e">
        <f aca="false">IF($M$17&gt;=B24,0,IF(K24&gt;1,IF(#REF!=1,$M$14/(($M$15*2)-$M$17),-PMT($M$16/2,($M$15*2-B23),K24,0)-L24),0))</f>
        <v>#REF!</v>
      </c>
      <c r="N24" s="295" t="e">
        <f aca="false">K24-M24</f>
        <v>#REF!</v>
      </c>
      <c r="O24" s="292" t="e">
        <f aca="false">R23</f>
        <v>#REF!</v>
      </c>
      <c r="P24" s="293" t="e">
        <f aca="false">O24*$Q$16*0.5</f>
        <v>#REF!</v>
      </c>
      <c r="Q24" s="293" t="e">
        <f aca="false">IF($Q$17&gt;=B24,0,IF(O24&gt;1,IF(#REF!=1,$Q$14/(($Q$15*2)-$Q$17),-PMT($Q$16/2,($Q$15*2-B23),O24,0)-P24),0))</f>
        <v>#REF!</v>
      </c>
      <c r="R24" s="295" t="e">
        <f aca="false">O24-Q24</f>
        <v>#REF!</v>
      </c>
      <c r="S24" s="292" t="e">
        <f aca="false">V23</f>
        <v>#REF!</v>
      </c>
      <c r="T24" s="293" t="e">
        <f aca="false">S24*$U$16*0.5</f>
        <v>#REF!</v>
      </c>
      <c r="U24" s="293" t="e">
        <f aca="false">IF($U$17&gt;=B24,0,IF(S24&gt;1,IF(#REF!=1,$U$14/(($U$15*2)-$U$17),-PMT($U$16/2,($U$15*2-B23),S24,0)-T24),0))</f>
        <v>#REF!</v>
      </c>
      <c r="V24" s="295" t="e">
        <f aca="false">S24-U24</f>
        <v>#REF!</v>
      </c>
      <c r="W24" s="292" t="e">
        <f aca="false">Z23</f>
        <v>#REF!</v>
      </c>
      <c r="X24" s="293" t="e">
        <f aca="false">W24*$Y$16*0.5</f>
        <v>#REF!</v>
      </c>
      <c r="Y24" s="293" t="e">
        <f aca="false">IF($Y$17&gt;=B24,0,IF(W24&gt;1,IF(#REF!=1,$Y$14/(($Y$15*2)-$Y$17),-PMT($Y$16/2,($Y$15*2-B23),W24,0)-X24),0))</f>
        <v>#REF!</v>
      </c>
      <c r="Z24" s="295" t="e">
        <f aca="false">W24-Y24</f>
        <v>#REF!</v>
      </c>
      <c r="AA24" s="293" t="e">
        <f aca="false">SUM(D23:D24,H23:H24,L23:L24,P23:P24,T23:T24,X23:X24)</f>
        <v>#REF!</v>
      </c>
      <c r="AB24" s="295" t="e">
        <f aca="false">SUM(E23:E24,I23:I24,M23:M24,Q23:Q24,U23:U24,Y23:Y24)</f>
        <v>#REF!</v>
      </c>
    </row>
    <row r="25" customFormat="false" ht="12.75" hidden="false" customHeight="false" outlineLevel="0" collapsed="false">
      <c r="A25" s="160" t="n">
        <f aca="false">A23+1</f>
        <v>2003</v>
      </c>
      <c r="B25" s="161" t="n">
        <f aca="false">B24+1</f>
        <v>4</v>
      </c>
      <c r="C25" s="290" t="e">
        <f aca="false">F24</f>
        <v>#REF!</v>
      </c>
      <c r="D25" s="35" t="e">
        <f aca="false">C25*$E$16*0.5</f>
        <v>#REF!</v>
      </c>
      <c r="E25" s="35" t="e">
        <f aca="false">IF($E$17&gt;=B25,0,IF(C25&gt;1,IF(#REF!=1,$E$14/(($E$15*2)-$E$17),-PMT($E$16/2,($E$15*2-B24),C25,0)-D25),0))</f>
        <v>#REF!</v>
      </c>
      <c r="F25" s="291" t="e">
        <f aca="false">C25-E25</f>
        <v>#REF!</v>
      </c>
      <c r="G25" s="290" t="e">
        <f aca="false">J24</f>
        <v>#REF!</v>
      </c>
      <c r="H25" s="35" t="e">
        <f aca="false">G25*$I$16*0.5</f>
        <v>#REF!</v>
      </c>
      <c r="I25" s="35" t="e">
        <f aca="false">IF($I$17&gt;=B25,0,IF(G25&gt;1,IF(#REF!=1,$I$14/(($I$15*2)-$I$17),-PMT($I$16/2,($I$15*2-B24),G25,0)-H25),0))</f>
        <v>#REF!</v>
      </c>
      <c r="J25" s="291" t="e">
        <f aca="false">G25-I25</f>
        <v>#REF!</v>
      </c>
      <c r="K25" s="290" t="e">
        <f aca="false">N24</f>
        <v>#REF!</v>
      </c>
      <c r="L25" s="35" t="e">
        <f aca="false">K25*$M$16*0.5</f>
        <v>#REF!</v>
      </c>
      <c r="M25" s="35" t="e">
        <f aca="false">IF($M$17&gt;=B25,0,IF(K25&gt;1,IF(#REF!=1,$M$14/(($M$15*2)-$M$17),-PMT($M$16/2,($M$15*2-B24),K25,0)-L25),0))</f>
        <v>#REF!</v>
      </c>
      <c r="N25" s="291" t="e">
        <f aca="false">K25-M25</f>
        <v>#REF!</v>
      </c>
      <c r="O25" s="290" t="e">
        <f aca="false">R24</f>
        <v>#REF!</v>
      </c>
      <c r="P25" s="35" t="e">
        <f aca="false">O25*$Q$16*0.5</f>
        <v>#REF!</v>
      </c>
      <c r="Q25" s="35" t="e">
        <f aca="false">IF($Q$17&gt;=B25,0,IF(O25&gt;1,IF(#REF!=1,$Q$14/(($Q$15*2)-$Q$17),-PMT($Q$16/2,($Q$15*2-B24),O25,0)-P25),0))</f>
        <v>#REF!</v>
      </c>
      <c r="R25" s="291" t="e">
        <f aca="false">O25-Q25</f>
        <v>#REF!</v>
      </c>
      <c r="S25" s="290" t="e">
        <f aca="false">V24</f>
        <v>#REF!</v>
      </c>
      <c r="T25" s="35" t="e">
        <f aca="false">S25*$U$16*0.5</f>
        <v>#REF!</v>
      </c>
      <c r="U25" s="35" t="e">
        <f aca="false">IF($U$17&gt;=B25,0,IF(S25&gt;1,IF(#REF!=1,$U$14/(($U$15*2)-$U$17),-PMT($U$16/2,($U$15*2-B24),S25,0)-T25),0))</f>
        <v>#REF!</v>
      </c>
      <c r="V25" s="291" t="e">
        <f aca="false">S25-U25</f>
        <v>#REF!</v>
      </c>
      <c r="W25" s="290" t="e">
        <f aca="false">Z24</f>
        <v>#REF!</v>
      </c>
      <c r="X25" s="35" t="e">
        <f aca="false">W25*$Y$16*0.5</f>
        <v>#REF!</v>
      </c>
      <c r="Y25" s="35" t="e">
        <f aca="false">IF($Y$17&gt;=B25,0,IF(W25&gt;1,IF(#REF!=1,$Y$14/(($Y$15*2)-$Y$17),-PMT($Y$16/2,($Y$15*2-B24),W25,0)-X25),0))</f>
        <v>#REF!</v>
      </c>
      <c r="Z25" s="291" t="e">
        <f aca="false">W25-Y25</f>
        <v>#REF!</v>
      </c>
      <c r="AA25" s="35"/>
      <c r="AB25" s="291"/>
    </row>
    <row r="26" customFormat="false" ht="12.75" hidden="false" customHeight="false" outlineLevel="0" collapsed="false">
      <c r="A26" s="145" t="n">
        <f aca="false">A24+1</f>
        <v>2003</v>
      </c>
      <c r="B26" s="146" t="n">
        <f aca="false">B25+1</f>
        <v>5</v>
      </c>
      <c r="C26" s="292" t="e">
        <f aca="false">F25</f>
        <v>#REF!</v>
      </c>
      <c r="D26" s="293" t="e">
        <f aca="false">C26*$E$16*0.5</f>
        <v>#REF!</v>
      </c>
      <c r="E26" s="293" t="e">
        <f aca="false">IF($E$17&gt;=B26,0,IF(C26&gt;1,IF(#REF!=1,$E$14/(($E$15*2)-$E$17),-PMT($E$16/2,($E$15*2-B25),C26,0)-D26),0))</f>
        <v>#REF!</v>
      </c>
      <c r="F26" s="295" t="e">
        <f aca="false">C26-E26</f>
        <v>#REF!</v>
      </c>
      <c r="G26" s="292" t="e">
        <f aca="false">J25</f>
        <v>#REF!</v>
      </c>
      <c r="H26" s="293" t="e">
        <f aca="false">G26*$I$16*0.5</f>
        <v>#REF!</v>
      </c>
      <c r="I26" s="293" t="e">
        <f aca="false">IF($I$17&gt;=B26,0,IF(G26&gt;1,IF(#REF!=1,$I$14/(($I$15*2)-$I$17),-PMT($I$16/2,($I$15*2-B25),G26,0)-H26),0))</f>
        <v>#REF!</v>
      </c>
      <c r="J26" s="295" t="e">
        <f aca="false">G26-I26</f>
        <v>#REF!</v>
      </c>
      <c r="K26" s="292" t="e">
        <f aca="false">N25</f>
        <v>#REF!</v>
      </c>
      <c r="L26" s="293" t="e">
        <f aca="false">K26*$M$16*0.5</f>
        <v>#REF!</v>
      </c>
      <c r="M26" s="293" t="e">
        <f aca="false">IF($M$17&gt;=B26,0,IF(K26&gt;1,IF(#REF!=1,$M$14/(($M$15*2)-$M$17),-PMT($M$16/2,($M$15*2-B25),K26,0)-L26),0))</f>
        <v>#REF!</v>
      </c>
      <c r="N26" s="295" t="e">
        <f aca="false">K26-M26</f>
        <v>#REF!</v>
      </c>
      <c r="O26" s="292" t="e">
        <f aca="false">R25</f>
        <v>#REF!</v>
      </c>
      <c r="P26" s="293" t="e">
        <f aca="false">O26*$Q$16*0.5</f>
        <v>#REF!</v>
      </c>
      <c r="Q26" s="293" t="e">
        <f aca="false">IF($Q$17&gt;=B26,0,IF(O26&gt;1,IF(#REF!=1,$Q$14/(($Q$15*2)-$Q$17),-PMT($Q$16/2,($Q$15*2-B25),O26,0)-P26),0))</f>
        <v>#REF!</v>
      </c>
      <c r="R26" s="295" t="e">
        <f aca="false">O26-Q26</f>
        <v>#REF!</v>
      </c>
      <c r="S26" s="292" t="e">
        <f aca="false">V25</f>
        <v>#REF!</v>
      </c>
      <c r="T26" s="293" t="e">
        <f aca="false">S26*$U$16*0.5</f>
        <v>#REF!</v>
      </c>
      <c r="U26" s="293" t="e">
        <f aca="false">IF($U$17&gt;=B26,0,IF(S26&gt;1,IF(#REF!=1,$U$14/(($U$15*2)-$U$17),-PMT($U$16/2,($U$15*2-B25),S26,0)-T26),0))</f>
        <v>#REF!</v>
      </c>
      <c r="V26" s="295" t="e">
        <f aca="false">S26-U26</f>
        <v>#REF!</v>
      </c>
      <c r="W26" s="292" t="e">
        <f aca="false">Z25</f>
        <v>#REF!</v>
      </c>
      <c r="X26" s="293" t="e">
        <f aca="false">W26*$Y$16*0.5</f>
        <v>#REF!</v>
      </c>
      <c r="Y26" s="293" t="e">
        <f aca="false">IF($Y$17&gt;=B26,0,IF(W26&gt;1,IF(#REF!=1,$Y$14/(($Y$15*2)-$Y$17),-PMT($Y$16/2,($Y$15*2-B25),W26,0)-X26),0))</f>
        <v>#REF!</v>
      </c>
      <c r="Z26" s="295" t="e">
        <f aca="false">W26-Y26</f>
        <v>#REF!</v>
      </c>
      <c r="AA26" s="293" t="e">
        <f aca="false">SUM(D25:D26,H25:H26,L25:L26,P25:P26,T25:T26,X25:X26)</f>
        <v>#REF!</v>
      </c>
      <c r="AB26" s="295" t="e">
        <f aca="false">SUM(E25:E26,I25:I26,M25:M26,Q25:Q26,U25:U26,Y25:Y26)</f>
        <v>#REF!</v>
      </c>
    </row>
    <row r="27" customFormat="false" ht="12.75" hidden="false" customHeight="false" outlineLevel="0" collapsed="false">
      <c r="A27" s="160" t="n">
        <f aca="false">A25+1</f>
        <v>2004</v>
      </c>
      <c r="B27" s="161" t="n">
        <f aca="false">B26+1</f>
        <v>6</v>
      </c>
      <c r="C27" s="290" t="e">
        <f aca="false">F26</f>
        <v>#REF!</v>
      </c>
      <c r="D27" s="35" t="e">
        <f aca="false">C27*$E$16*0.5</f>
        <v>#REF!</v>
      </c>
      <c r="E27" s="35" t="e">
        <f aca="false">IF($E$17&gt;=B27,0,IF(C27&gt;1,IF(#REF!=1,$E$14/(($E$15*2)-$E$17),-PMT($E$16/2,($E$15*2-B26),C27,0)-D27),0))</f>
        <v>#REF!</v>
      </c>
      <c r="F27" s="291" t="e">
        <f aca="false">C27-E27</f>
        <v>#REF!</v>
      </c>
      <c r="G27" s="290" t="e">
        <f aca="false">J26</f>
        <v>#REF!</v>
      </c>
      <c r="H27" s="35" t="e">
        <f aca="false">G27*$I$16*0.5</f>
        <v>#REF!</v>
      </c>
      <c r="I27" s="35" t="e">
        <f aca="false">IF($I$17&gt;=B27,0,IF(G27&gt;1,IF(#REF!=1,$I$14/(($I$15*2)-$I$17),-PMT($I$16/2,($I$15*2-B26),G27,0)-H27),0))</f>
        <v>#REF!</v>
      </c>
      <c r="J27" s="291" t="e">
        <f aca="false">G27-I27</f>
        <v>#REF!</v>
      </c>
      <c r="K27" s="290" t="e">
        <f aca="false">N26</f>
        <v>#REF!</v>
      </c>
      <c r="L27" s="35" t="e">
        <f aca="false">K27*$M$16*0.5</f>
        <v>#REF!</v>
      </c>
      <c r="M27" s="35" t="e">
        <f aca="false">IF($M$17&gt;=B27,0,IF(K27&gt;1,IF(#REF!=1,$M$14/(($M$15*2)-$M$17),-PMT($M$16/2,($M$15*2-B26),K27,0)-L27),0))</f>
        <v>#REF!</v>
      </c>
      <c r="N27" s="291" t="e">
        <f aca="false">K27-M27</f>
        <v>#REF!</v>
      </c>
      <c r="O27" s="290" t="e">
        <f aca="false">R26</f>
        <v>#REF!</v>
      </c>
      <c r="P27" s="35" t="e">
        <f aca="false">O27*$Q$16*0.5</f>
        <v>#REF!</v>
      </c>
      <c r="Q27" s="35" t="e">
        <f aca="false">IF($Q$17&gt;=B27,0,IF(O27&gt;1,IF(#REF!=1,$Q$14/(($Q$15*2)-$Q$17),-PMT($Q$16/2,($Q$15*2-B26),O27,0)-P27),0))</f>
        <v>#REF!</v>
      </c>
      <c r="R27" s="291" t="e">
        <f aca="false">O27-Q27</f>
        <v>#REF!</v>
      </c>
      <c r="S27" s="290" t="e">
        <f aca="false">V26</f>
        <v>#REF!</v>
      </c>
      <c r="T27" s="35" t="e">
        <f aca="false">S27*$U$16*0.5</f>
        <v>#REF!</v>
      </c>
      <c r="U27" s="35" t="e">
        <f aca="false">IF($U$17&gt;=B27,0,IF(S27&gt;1,IF(#REF!=1,$U$14/(($U$15*2)-$U$17),-PMT($U$16/2,($U$15*2-B26),S27,0)-T27),0))</f>
        <v>#REF!</v>
      </c>
      <c r="V27" s="291" t="e">
        <f aca="false">S27-U27</f>
        <v>#REF!</v>
      </c>
      <c r="W27" s="290" t="e">
        <f aca="false">Z26</f>
        <v>#REF!</v>
      </c>
      <c r="X27" s="35" t="e">
        <f aca="false">W27*$Y$16*0.5</f>
        <v>#REF!</v>
      </c>
      <c r="Y27" s="35" t="e">
        <f aca="false">IF($Y$17&gt;=B27,0,IF(W27&gt;1,IF(#REF!=1,$Y$14/(($Y$15*2)-$Y$17),-PMT($Y$16/2,($Y$15*2-B26),W27,0)-X27),0))</f>
        <v>#REF!</v>
      </c>
      <c r="Z27" s="291" t="e">
        <f aca="false">W27-Y27</f>
        <v>#REF!</v>
      </c>
      <c r="AA27" s="35"/>
      <c r="AB27" s="291"/>
    </row>
    <row r="28" customFormat="false" ht="12.75" hidden="false" customHeight="false" outlineLevel="0" collapsed="false">
      <c r="A28" s="145" t="n">
        <f aca="false">A27</f>
        <v>2004</v>
      </c>
      <c r="B28" s="146" t="n">
        <f aca="false">B27+1</f>
        <v>7</v>
      </c>
      <c r="C28" s="292" t="e">
        <f aca="false">F27</f>
        <v>#REF!</v>
      </c>
      <c r="D28" s="293" t="e">
        <f aca="false">C28*$E$16*0.5</f>
        <v>#REF!</v>
      </c>
      <c r="E28" s="293" t="e">
        <f aca="false">IF($E$17&gt;=B28,0,IF(C28&gt;1,IF(#REF!=1,$E$14/(($E$15*2)-$E$17),-PMT($E$16/2,($E$15*2-B27),C28,0)-D28),0))</f>
        <v>#REF!</v>
      </c>
      <c r="F28" s="295" t="e">
        <f aca="false">C28-E28</f>
        <v>#REF!</v>
      </c>
      <c r="G28" s="292" t="e">
        <f aca="false">J27</f>
        <v>#REF!</v>
      </c>
      <c r="H28" s="293" t="e">
        <f aca="false">G28*$I$16*0.5</f>
        <v>#REF!</v>
      </c>
      <c r="I28" s="293" t="e">
        <f aca="false">IF($I$17&gt;=B28,0,IF(G28&gt;1,IF(#REF!=1,$I$14/(($I$15*2)-$I$17),-PMT($I$16/2,($I$15*2-B27),G28,0)-H28),0))</f>
        <v>#REF!</v>
      </c>
      <c r="J28" s="295" t="e">
        <f aca="false">G28-I28</f>
        <v>#REF!</v>
      </c>
      <c r="K28" s="292" t="e">
        <f aca="false">N27</f>
        <v>#REF!</v>
      </c>
      <c r="L28" s="293" t="e">
        <f aca="false">K28*$M$16*0.5</f>
        <v>#REF!</v>
      </c>
      <c r="M28" s="293" t="e">
        <f aca="false">IF($M$17&gt;=B28,0,IF(K28&gt;1,IF(#REF!=1,$M$14/(($M$15*2)-$M$17),-PMT($M$16/2,($M$15*2-B27),K28,0)-L28),0))</f>
        <v>#REF!</v>
      </c>
      <c r="N28" s="295" t="e">
        <f aca="false">K28-M28</f>
        <v>#REF!</v>
      </c>
      <c r="O28" s="292" t="e">
        <f aca="false">R27</f>
        <v>#REF!</v>
      </c>
      <c r="P28" s="293" t="e">
        <f aca="false">O28*$Q$16*0.5</f>
        <v>#REF!</v>
      </c>
      <c r="Q28" s="293" t="e">
        <f aca="false">IF($Q$17&gt;=B28,0,IF(O28&gt;1,IF(#REF!=1,$Q$14/(($Q$15*2)-$Q$17),-PMT($Q$16/2,($Q$15*2-B27),O28,0)-P28),0))</f>
        <v>#REF!</v>
      </c>
      <c r="R28" s="295" t="e">
        <f aca="false">O28-Q28</f>
        <v>#REF!</v>
      </c>
      <c r="S28" s="292" t="e">
        <f aca="false">V27</f>
        <v>#REF!</v>
      </c>
      <c r="T28" s="293" t="e">
        <f aca="false">S28*$U$16*0.5</f>
        <v>#REF!</v>
      </c>
      <c r="U28" s="293" t="e">
        <f aca="false">IF($U$17&gt;=B28,0,IF(S28&gt;1,IF(#REF!=1,$U$14/(($U$15*2)-$U$17),-PMT($U$16/2,($U$15*2-B27),S28,0)-T28),0))</f>
        <v>#REF!</v>
      </c>
      <c r="V28" s="295" t="e">
        <f aca="false">S28-U28</f>
        <v>#REF!</v>
      </c>
      <c r="W28" s="292" t="e">
        <f aca="false">Z27</f>
        <v>#REF!</v>
      </c>
      <c r="X28" s="293" t="e">
        <f aca="false">W28*$Y$16*0.5</f>
        <v>#REF!</v>
      </c>
      <c r="Y28" s="293" t="e">
        <f aca="false">IF($Y$17&gt;=B28,0,IF(W28&gt;1,IF(#REF!=1,$Y$14/(($Y$15*2)-$Y$17),-PMT($Y$16/2,($Y$15*2-B27),W28,0)-X28),0))</f>
        <v>#REF!</v>
      </c>
      <c r="Z28" s="295" t="e">
        <f aca="false">W28-Y28</f>
        <v>#REF!</v>
      </c>
      <c r="AA28" s="293" t="e">
        <f aca="false">SUM(D27:D28,H27:H28,L27:L28,P27:P28,T27:T28,X27:X28)</f>
        <v>#REF!</v>
      </c>
      <c r="AB28" s="295" t="e">
        <f aca="false">SUM(E27:E28,I27:I28,M27:M28,Q27:Q28,U27:U28,Y27:Y28)</f>
        <v>#REF!</v>
      </c>
    </row>
    <row r="29" customFormat="false" ht="12.75" hidden="false" customHeight="false" outlineLevel="0" collapsed="false">
      <c r="A29" s="160" t="n">
        <f aca="false">A27+1</f>
        <v>2005</v>
      </c>
      <c r="B29" s="161" t="n">
        <f aca="false">B28+1</f>
        <v>8</v>
      </c>
      <c r="C29" s="290" t="e">
        <f aca="false">F28</f>
        <v>#REF!</v>
      </c>
      <c r="D29" s="35" t="e">
        <f aca="false">C29*$E$16*0.5</f>
        <v>#REF!</v>
      </c>
      <c r="E29" s="35" t="e">
        <f aca="false">IF($E$17&gt;=B29,0,IF(C29&gt;1,IF(#REF!=1,$E$14/(($E$15*2)-$E$17),-PMT($E$16/2,($E$15*2-B28),C29,0)-D29),0))</f>
        <v>#REF!</v>
      </c>
      <c r="F29" s="291" t="e">
        <f aca="false">C29-E29</f>
        <v>#REF!</v>
      </c>
      <c r="G29" s="290" t="e">
        <f aca="false">J28</f>
        <v>#REF!</v>
      </c>
      <c r="H29" s="35" t="e">
        <f aca="false">G29*$I$16*0.5</f>
        <v>#REF!</v>
      </c>
      <c r="I29" s="35" t="e">
        <f aca="false">IF($I$17&gt;=B29,0,IF(G29&gt;1,IF(#REF!=1,$I$14/(($I$15*2)-$I$17),-PMT($I$16/2,($I$15*2-B28),G29,0)-H29),0))</f>
        <v>#REF!</v>
      </c>
      <c r="J29" s="291" t="e">
        <f aca="false">G29-I29</f>
        <v>#REF!</v>
      </c>
      <c r="K29" s="290" t="e">
        <f aca="false">N28</f>
        <v>#REF!</v>
      </c>
      <c r="L29" s="35" t="e">
        <f aca="false">K29*$M$16*0.5</f>
        <v>#REF!</v>
      </c>
      <c r="M29" s="35" t="e">
        <f aca="false">IF($M$17&gt;=B29,0,IF(K29&gt;1,IF(#REF!=1,$M$14/(($M$15*2)-$M$17),-PMT($M$16/2,($M$15*2-B28),K29,0)-L29),0))</f>
        <v>#REF!</v>
      </c>
      <c r="N29" s="291" t="e">
        <f aca="false">K29-M29</f>
        <v>#REF!</v>
      </c>
      <c r="O29" s="290" t="e">
        <f aca="false">R28</f>
        <v>#REF!</v>
      </c>
      <c r="P29" s="35" t="e">
        <f aca="false">O29*$Q$16*0.5</f>
        <v>#REF!</v>
      </c>
      <c r="Q29" s="35" t="e">
        <f aca="false">IF($Q$17&gt;=B29,0,IF(O29&gt;1,IF(#REF!=1,$Q$14/(($Q$15*2)-$Q$17),-PMT($Q$16/2,($Q$15*2-B28),O29,0)-P29),0))</f>
        <v>#REF!</v>
      </c>
      <c r="R29" s="291" t="e">
        <f aca="false">O29-Q29</f>
        <v>#REF!</v>
      </c>
      <c r="S29" s="290" t="e">
        <f aca="false">V28</f>
        <v>#REF!</v>
      </c>
      <c r="T29" s="35" t="e">
        <f aca="false">S29*$U$16*0.5</f>
        <v>#REF!</v>
      </c>
      <c r="U29" s="35" t="e">
        <f aca="false">IF($U$17&gt;=B29,0,IF(S29&gt;1,IF(#REF!=1,$U$14/(($U$15*2)-$U$17),-PMT($U$16/2,($U$15*2-B28),S29,0)-T29),0))</f>
        <v>#REF!</v>
      </c>
      <c r="V29" s="291" t="e">
        <f aca="false">S29-U29</f>
        <v>#REF!</v>
      </c>
      <c r="W29" s="290" t="e">
        <f aca="false">Z28</f>
        <v>#REF!</v>
      </c>
      <c r="X29" s="35" t="e">
        <f aca="false">W29*$Y$16*0.5</f>
        <v>#REF!</v>
      </c>
      <c r="Y29" s="35" t="e">
        <f aca="false">IF($Y$17&gt;=B29,0,IF(W29&gt;1,IF(#REF!=1,$Y$14/(($Y$15*2)-$Y$17),-PMT($Y$16/2,($Y$15*2-B28),W29,0)-X29),0))</f>
        <v>#REF!</v>
      </c>
      <c r="Z29" s="291" t="e">
        <f aca="false">W29-Y29</f>
        <v>#REF!</v>
      </c>
      <c r="AA29" s="35"/>
      <c r="AB29" s="291"/>
    </row>
    <row r="30" customFormat="false" ht="12.75" hidden="false" customHeight="false" outlineLevel="0" collapsed="false">
      <c r="A30" s="145" t="n">
        <f aca="false">A29</f>
        <v>2005</v>
      </c>
      <c r="B30" s="146" t="n">
        <f aca="false">B29+1</f>
        <v>9</v>
      </c>
      <c r="C30" s="292" t="e">
        <f aca="false">F29</f>
        <v>#REF!</v>
      </c>
      <c r="D30" s="293" t="e">
        <f aca="false">C30*$E$16*0.5</f>
        <v>#REF!</v>
      </c>
      <c r="E30" s="293" t="e">
        <f aca="false">IF($E$17&gt;=B30,0,IF(C30&gt;1,IF(#REF!=1,$E$14/(($E$15*2)-$E$17),-PMT($E$16/2,($E$15*2-B29),C30,0)-D30),0))</f>
        <v>#REF!</v>
      </c>
      <c r="F30" s="295" t="e">
        <f aca="false">C30-E30</f>
        <v>#REF!</v>
      </c>
      <c r="G30" s="292" t="e">
        <f aca="false">J29</f>
        <v>#REF!</v>
      </c>
      <c r="H30" s="293" t="e">
        <f aca="false">G30*$I$16*0.5</f>
        <v>#REF!</v>
      </c>
      <c r="I30" s="293" t="e">
        <f aca="false">IF($I$17&gt;=B30,0,IF(G30&gt;1,IF(#REF!=1,$I$14/(($I$15*2)-$I$17),-PMT($I$16/2,($I$15*2-B29),G30,0)-H30),0))</f>
        <v>#REF!</v>
      </c>
      <c r="J30" s="295" t="e">
        <f aca="false">G30-I30</f>
        <v>#REF!</v>
      </c>
      <c r="K30" s="292" t="e">
        <f aca="false">N29</f>
        <v>#REF!</v>
      </c>
      <c r="L30" s="293" t="e">
        <f aca="false">K30*$M$16*0.5</f>
        <v>#REF!</v>
      </c>
      <c r="M30" s="293" t="e">
        <f aca="false">IF($M$17&gt;=B30,0,IF(K30&gt;1,IF(#REF!=1,$M$14/(($M$15*2)-$M$17),-PMT($M$16/2,($M$15*2-B29),K30,0)-L30),0))</f>
        <v>#REF!</v>
      </c>
      <c r="N30" s="295" t="e">
        <f aca="false">K30-M30</f>
        <v>#REF!</v>
      </c>
      <c r="O30" s="292" t="e">
        <f aca="false">R29</f>
        <v>#REF!</v>
      </c>
      <c r="P30" s="293" t="e">
        <f aca="false">O30*$Q$16*0.5</f>
        <v>#REF!</v>
      </c>
      <c r="Q30" s="293" t="e">
        <f aca="false">IF($Q$17&gt;=B30,0,IF(O30&gt;1,IF(#REF!=1,$Q$14/(($Q$15*2)-$Q$17),-PMT($Q$16/2,($Q$15*2-B29),O30,0)-P30),0))</f>
        <v>#REF!</v>
      </c>
      <c r="R30" s="295" t="e">
        <f aca="false">O30-Q30</f>
        <v>#REF!</v>
      </c>
      <c r="S30" s="292" t="e">
        <f aca="false">V29</f>
        <v>#REF!</v>
      </c>
      <c r="T30" s="293" t="e">
        <f aca="false">S30*$U$16*0.5</f>
        <v>#REF!</v>
      </c>
      <c r="U30" s="293" t="e">
        <f aca="false">IF($U$17&gt;=B30,0,IF(S30&gt;1,IF(#REF!=1,$U$14/(($U$15*2)-$U$17),-PMT($U$16/2,($U$15*2-B29),S30,0)-T30),0))</f>
        <v>#REF!</v>
      </c>
      <c r="V30" s="295" t="e">
        <f aca="false">S30-U30</f>
        <v>#REF!</v>
      </c>
      <c r="W30" s="292" t="e">
        <f aca="false">Z29</f>
        <v>#REF!</v>
      </c>
      <c r="X30" s="293" t="e">
        <f aca="false">W30*$Y$16*0.5</f>
        <v>#REF!</v>
      </c>
      <c r="Y30" s="293" t="e">
        <f aca="false">IF($Y$17&gt;=B30,0,IF(W30&gt;1,IF(#REF!=1,$Y$14/(($Y$15*2)-$Y$17),-PMT($Y$16/2,($Y$15*2-B29),W30,0)-X30),0))</f>
        <v>#REF!</v>
      </c>
      <c r="Z30" s="295" t="e">
        <f aca="false">W30-Y30</f>
        <v>#REF!</v>
      </c>
      <c r="AA30" s="293" t="e">
        <f aca="false">SUM(D29:D30,H29:H30,L29:L30,P29:P30,T29:T30,X29:X30)</f>
        <v>#REF!</v>
      </c>
      <c r="AB30" s="295" t="e">
        <f aca="false">SUM(E29:E30,I29:I30,M29:M30,Q29:Q30,U29:U30,Y29:Y30)</f>
        <v>#REF!</v>
      </c>
    </row>
    <row r="31" customFormat="false" ht="12.75" hidden="false" customHeight="false" outlineLevel="0" collapsed="false">
      <c r="A31" s="160" t="n">
        <f aca="false">A29+1</f>
        <v>2006</v>
      </c>
      <c r="B31" s="161" t="n">
        <f aca="false">B30+1</f>
        <v>10</v>
      </c>
      <c r="C31" s="290" t="e">
        <f aca="false">F30</f>
        <v>#REF!</v>
      </c>
      <c r="D31" s="35" t="e">
        <f aca="false">C31*$E$16*0.5</f>
        <v>#REF!</v>
      </c>
      <c r="E31" s="35" t="e">
        <f aca="false">IF($E$17&gt;=B31,0,IF(C31&gt;1,IF(#REF!=1,$E$14/(($E$15*2)-$E$17),-PMT($E$16/2,($E$15*2-B30),C31,0)-D31),0))</f>
        <v>#REF!</v>
      </c>
      <c r="F31" s="291" t="e">
        <f aca="false">C31-E31</f>
        <v>#REF!</v>
      </c>
      <c r="G31" s="290" t="e">
        <f aca="false">J30</f>
        <v>#REF!</v>
      </c>
      <c r="H31" s="35" t="e">
        <f aca="false">G31*$I$16*0.5</f>
        <v>#REF!</v>
      </c>
      <c r="I31" s="35" t="e">
        <f aca="false">IF($I$17&gt;=B31,0,IF(G31&gt;1,IF(#REF!=1,$I$14/(($I$15*2)-$I$17),-PMT($I$16/2,($I$15*2-B30),G31,0)-H31),0))</f>
        <v>#REF!</v>
      </c>
      <c r="J31" s="291" t="e">
        <f aca="false">G31-I31</f>
        <v>#REF!</v>
      </c>
      <c r="K31" s="290" t="e">
        <f aca="false">N30</f>
        <v>#REF!</v>
      </c>
      <c r="L31" s="35" t="e">
        <f aca="false">K31*$M$16*0.5</f>
        <v>#REF!</v>
      </c>
      <c r="M31" s="35" t="e">
        <f aca="false">IF($M$17&gt;=B31,0,IF(K31&gt;1,IF(#REF!=1,$M$14/(($M$15*2)-$M$17),-PMT($M$16/2,($M$15*2-B30),K31,0)-L31),0))</f>
        <v>#REF!</v>
      </c>
      <c r="N31" s="291" t="e">
        <f aca="false">K31-M31</f>
        <v>#REF!</v>
      </c>
      <c r="O31" s="290" t="e">
        <f aca="false">R30</f>
        <v>#REF!</v>
      </c>
      <c r="P31" s="35" t="e">
        <f aca="false">O31*$Q$16*0.5</f>
        <v>#REF!</v>
      </c>
      <c r="Q31" s="35" t="e">
        <f aca="false">IF($Q$17&gt;=B31,0,IF(O31&gt;1,IF(#REF!=1,$Q$14/(($Q$15*2)-$Q$17),-PMT($Q$16/2,($Q$15*2-B30),O31,0)-P31),0))</f>
        <v>#REF!</v>
      </c>
      <c r="R31" s="291" t="e">
        <f aca="false">O31-Q31</f>
        <v>#REF!</v>
      </c>
      <c r="S31" s="290" t="e">
        <f aca="false">V30</f>
        <v>#REF!</v>
      </c>
      <c r="T31" s="35" t="e">
        <f aca="false">S31*$U$16*0.5</f>
        <v>#REF!</v>
      </c>
      <c r="U31" s="35" t="e">
        <f aca="false">IF($U$17&gt;=B31,0,IF(S31&gt;1,IF(#REF!=1,$U$14/(($U$15*2)-$U$17),-PMT($U$16/2,($U$15*2-B30),S31,0)-T31),0))</f>
        <v>#REF!</v>
      </c>
      <c r="V31" s="291" t="e">
        <f aca="false">S31-U31</f>
        <v>#REF!</v>
      </c>
      <c r="W31" s="290" t="e">
        <f aca="false">Z30</f>
        <v>#REF!</v>
      </c>
      <c r="X31" s="35" t="e">
        <f aca="false">W31*$Y$16*0.5</f>
        <v>#REF!</v>
      </c>
      <c r="Y31" s="35" t="e">
        <f aca="false">IF($Y$17&gt;=B31,0,IF(W31&gt;1,IF(#REF!=1,$Y$14/(($Y$15*2)-$Y$17),-PMT($Y$16/2,($Y$15*2-B30),W31,0)-X31),0))</f>
        <v>#REF!</v>
      </c>
      <c r="Z31" s="291" t="e">
        <f aca="false">W31-Y31</f>
        <v>#REF!</v>
      </c>
      <c r="AA31" s="35"/>
      <c r="AB31" s="291"/>
    </row>
    <row r="32" customFormat="false" ht="12.75" hidden="false" customHeight="false" outlineLevel="0" collapsed="false">
      <c r="A32" s="145" t="n">
        <f aca="false">A31</f>
        <v>2006</v>
      </c>
      <c r="B32" s="146" t="n">
        <f aca="false">B31+1</f>
        <v>11</v>
      </c>
      <c r="C32" s="292" t="e">
        <f aca="false">F31</f>
        <v>#REF!</v>
      </c>
      <c r="D32" s="293" t="e">
        <f aca="false">C32*$E$16*0.5</f>
        <v>#REF!</v>
      </c>
      <c r="E32" s="293" t="e">
        <f aca="false">IF($E$17&gt;=B32,0,IF(C32&gt;1,IF(#REF!=1,$E$14/(($E$15*2)-$E$17),-PMT($E$16/2,($E$15*2-B31),C32,0)-D32),0))</f>
        <v>#REF!</v>
      </c>
      <c r="F32" s="295" t="e">
        <f aca="false">C32-E32</f>
        <v>#REF!</v>
      </c>
      <c r="G32" s="292" t="e">
        <f aca="false">J31</f>
        <v>#REF!</v>
      </c>
      <c r="H32" s="293" t="e">
        <f aca="false">G32*$I$16*0.5</f>
        <v>#REF!</v>
      </c>
      <c r="I32" s="293" t="e">
        <f aca="false">IF($I$17&gt;=B32,0,IF(G32&gt;1,IF(#REF!=1,$I$14/(($I$15*2)-$I$17),-PMT($I$16/2,($I$15*2-B31),G32,0)-H32),0))</f>
        <v>#REF!</v>
      </c>
      <c r="J32" s="295" t="e">
        <f aca="false">G32-I32</f>
        <v>#REF!</v>
      </c>
      <c r="K32" s="292" t="e">
        <f aca="false">N31</f>
        <v>#REF!</v>
      </c>
      <c r="L32" s="293" t="e">
        <f aca="false">K32*$M$16*0.5</f>
        <v>#REF!</v>
      </c>
      <c r="M32" s="293" t="e">
        <f aca="false">IF($M$17&gt;=B32,0,IF(K32&gt;1,IF(#REF!=1,$M$14/(($M$15*2)-$M$17),-PMT($M$16/2,($M$15*2-B31),K32,0)-L32),0))</f>
        <v>#REF!</v>
      </c>
      <c r="N32" s="295" t="e">
        <f aca="false">K32-M32</f>
        <v>#REF!</v>
      </c>
      <c r="O32" s="292" t="e">
        <f aca="false">R31</f>
        <v>#REF!</v>
      </c>
      <c r="P32" s="293" t="e">
        <f aca="false">O32*$Q$16*0.5</f>
        <v>#REF!</v>
      </c>
      <c r="Q32" s="293" t="e">
        <f aca="false">IF($Q$17&gt;=B32,0,IF(O32&gt;1,IF(#REF!=1,$Q$14/(($Q$15*2)-$Q$17),-PMT($Q$16/2,($Q$15*2-B31),O32,0)-P32),0))</f>
        <v>#REF!</v>
      </c>
      <c r="R32" s="295" t="e">
        <f aca="false">O32-Q32</f>
        <v>#REF!</v>
      </c>
      <c r="S32" s="292" t="e">
        <f aca="false">V31</f>
        <v>#REF!</v>
      </c>
      <c r="T32" s="293" t="e">
        <f aca="false">S32*$U$16*0.5</f>
        <v>#REF!</v>
      </c>
      <c r="U32" s="293" t="e">
        <f aca="false">IF($U$17&gt;=B32,0,IF(S32&gt;1,IF(#REF!=1,$U$14/(($U$15*2)-$U$17),-PMT($U$16/2,($U$15*2-B31),S32,0)-T32),0))</f>
        <v>#REF!</v>
      </c>
      <c r="V32" s="295" t="e">
        <f aca="false">S32-U32</f>
        <v>#REF!</v>
      </c>
      <c r="W32" s="292" t="e">
        <f aca="false">Z31</f>
        <v>#REF!</v>
      </c>
      <c r="X32" s="293" t="e">
        <f aca="false">W32*$Y$16*0.5</f>
        <v>#REF!</v>
      </c>
      <c r="Y32" s="293" t="e">
        <f aca="false">IF($Y$17&gt;=B32,0,IF(W32&gt;1,IF(#REF!=1,$Y$14/(($Y$15*2)-$Y$17),-PMT($Y$16/2,($Y$15*2-B31),W32,0)-X32),0))</f>
        <v>#REF!</v>
      </c>
      <c r="Z32" s="295" t="e">
        <f aca="false">W32-Y32</f>
        <v>#REF!</v>
      </c>
      <c r="AA32" s="293" t="e">
        <f aca="false">SUM(D31:D32,H31:H32,L31:L32,P31:P32,T31:T32,X31:X32)</f>
        <v>#REF!</v>
      </c>
      <c r="AB32" s="295" t="e">
        <f aca="false">SUM(E31:E32,I31:I32,M31:M32,Q31:Q32,U31:U32,Y31:Y32)</f>
        <v>#REF!</v>
      </c>
    </row>
    <row r="33" customFormat="false" ht="12.75" hidden="false" customHeight="false" outlineLevel="0" collapsed="false">
      <c r="A33" s="160" t="n">
        <f aca="false">A31+1</f>
        <v>2007</v>
      </c>
      <c r="B33" s="161" t="n">
        <f aca="false">B32+1</f>
        <v>12</v>
      </c>
      <c r="C33" s="290" t="e">
        <f aca="false">F32</f>
        <v>#REF!</v>
      </c>
      <c r="D33" s="35" t="e">
        <f aca="false">C33*$E$16*0.5</f>
        <v>#REF!</v>
      </c>
      <c r="E33" s="35" t="e">
        <f aca="false">IF($E$17&gt;=B33,0,IF(C33&gt;1,IF(#REF!=1,$E$14/(($E$15*2)-$E$17),-PMT($E$16/2,($E$15*2-B32),C33,0)-D33),0))</f>
        <v>#REF!</v>
      </c>
      <c r="F33" s="291" t="e">
        <f aca="false">C33-E33</f>
        <v>#REF!</v>
      </c>
      <c r="G33" s="290" t="e">
        <f aca="false">J32</f>
        <v>#REF!</v>
      </c>
      <c r="H33" s="35" t="e">
        <f aca="false">G33*$I$16*0.5</f>
        <v>#REF!</v>
      </c>
      <c r="I33" s="35" t="e">
        <f aca="false">IF($I$17&gt;=B33,0,IF(G33&gt;1,IF(#REF!=1,$I$14/(($I$15*2)-$I$17),-PMT($I$16/2,($I$15*2-B32),G33,0)-H33),0))</f>
        <v>#REF!</v>
      </c>
      <c r="J33" s="291" t="e">
        <f aca="false">G33-I33</f>
        <v>#REF!</v>
      </c>
      <c r="K33" s="290" t="e">
        <f aca="false">N32</f>
        <v>#REF!</v>
      </c>
      <c r="L33" s="35" t="e">
        <f aca="false">K33*$M$16*0.5</f>
        <v>#REF!</v>
      </c>
      <c r="M33" s="35" t="e">
        <f aca="false">IF($M$17&gt;=B33,0,IF(K33&gt;1,IF(#REF!=1,$M$14/(($M$15*2)-$M$17),-PMT($M$16/2,($M$15*2-B32),K33,0)-L33),0))</f>
        <v>#REF!</v>
      </c>
      <c r="N33" s="291" t="e">
        <f aca="false">K33-M33</f>
        <v>#REF!</v>
      </c>
      <c r="O33" s="290" t="e">
        <f aca="false">R32</f>
        <v>#REF!</v>
      </c>
      <c r="P33" s="35" t="e">
        <f aca="false">O33*$Q$16*0.5</f>
        <v>#REF!</v>
      </c>
      <c r="Q33" s="35" t="e">
        <f aca="false">IF($Q$17&gt;=B33,0,IF(O33&gt;1,IF(#REF!=1,$Q$14/(($Q$15*2)-$Q$17),-PMT($Q$16/2,($Q$15*2-B32),O33,0)-P33),0))</f>
        <v>#REF!</v>
      </c>
      <c r="R33" s="291" t="e">
        <f aca="false">O33-Q33</f>
        <v>#REF!</v>
      </c>
      <c r="S33" s="290" t="e">
        <f aca="false">V32</f>
        <v>#REF!</v>
      </c>
      <c r="T33" s="35" t="e">
        <f aca="false">S33*$U$16*0.5</f>
        <v>#REF!</v>
      </c>
      <c r="U33" s="35" t="e">
        <f aca="false">IF($U$17&gt;=B33,0,IF(S33&gt;1,IF(#REF!=1,$U$14/(($U$15*2)-$U$17),-PMT($U$16/2,($U$15*2-B32),S33,0)-T33),0))</f>
        <v>#REF!</v>
      </c>
      <c r="V33" s="291" t="e">
        <f aca="false">S33-U33</f>
        <v>#REF!</v>
      </c>
      <c r="W33" s="290" t="e">
        <f aca="false">Z32</f>
        <v>#REF!</v>
      </c>
      <c r="X33" s="35" t="e">
        <f aca="false">W33*$Y$16*0.5</f>
        <v>#REF!</v>
      </c>
      <c r="Y33" s="35" t="e">
        <f aca="false">IF($Y$17&gt;=B33,0,IF(W33&gt;1,IF(#REF!=1,$Y$14/(($Y$15*2)-$Y$17),-PMT($Y$16/2,($Y$15*2-B32),W33,0)-X33),0))</f>
        <v>#REF!</v>
      </c>
      <c r="Z33" s="291" t="e">
        <f aca="false">W33-Y33</f>
        <v>#REF!</v>
      </c>
      <c r="AA33" s="35"/>
      <c r="AB33" s="291"/>
    </row>
    <row r="34" customFormat="false" ht="12.75" hidden="false" customHeight="false" outlineLevel="0" collapsed="false">
      <c r="A34" s="145" t="n">
        <f aca="false">A33</f>
        <v>2007</v>
      </c>
      <c r="B34" s="146" t="n">
        <f aca="false">B33+1</f>
        <v>13</v>
      </c>
      <c r="C34" s="292" t="e">
        <f aca="false">F33</f>
        <v>#REF!</v>
      </c>
      <c r="D34" s="293" t="e">
        <f aca="false">C34*$E$16*0.5</f>
        <v>#REF!</v>
      </c>
      <c r="E34" s="293" t="e">
        <f aca="false">IF($E$17&gt;=B34,0,IF(C34&gt;1,IF(#REF!=1,$E$14/(($E$15*2)-$E$17),-PMT($E$16/2,($E$15*2-B33),C34,0)-D34),0))</f>
        <v>#REF!</v>
      </c>
      <c r="F34" s="295" t="e">
        <f aca="false">C34-E34</f>
        <v>#REF!</v>
      </c>
      <c r="G34" s="292" t="e">
        <f aca="false">J33</f>
        <v>#REF!</v>
      </c>
      <c r="H34" s="293" t="e">
        <f aca="false">G34*$I$16*0.5</f>
        <v>#REF!</v>
      </c>
      <c r="I34" s="293" t="e">
        <f aca="false">IF($I$17&gt;=B34,0,IF(G34&gt;1,IF(#REF!=1,$I$14/(($I$15*2)-$I$17),-PMT($I$16/2,($I$15*2-B33),G34,0)-H34),0))</f>
        <v>#REF!</v>
      </c>
      <c r="J34" s="295" t="e">
        <f aca="false">G34-I34</f>
        <v>#REF!</v>
      </c>
      <c r="K34" s="292" t="e">
        <f aca="false">N33</f>
        <v>#REF!</v>
      </c>
      <c r="L34" s="293" t="e">
        <f aca="false">K34*$M$16*0.5</f>
        <v>#REF!</v>
      </c>
      <c r="M34" s="293" t="e">
        <f aca="false">IF($M$17&gt;=B34,0,IF(K34&gt;1,IF(#REF!=1,$M$14/(($M$15*2)-$M$17),-PMT($M$16/2,($M$15*2-B33),K34,0)-L34),0))</f>
        <v>#REF!</v>
      </c>
      <c r="N34" s="295" t="e">
        <f aca="false">K34-M34</f>
        <v>#REF!</v>
      </c>
      <c r="O34" s="292" t="e">
        <f aca="false">R33</f>
        <v>#REF!</v>
      </c>
      <c r="P34" s="293" t="e">
        <f aca="false">O34*$Q$16*0.5</f>
        <v>#REF!</v>
      </c>
      <c r="Q34" s="293" t="e">
        <f aca="false">IF($Q$17&gt;=B34,0,IF(O34&gt;1,IF(#REF!=1,$Q$14/(($Q$15*2)-$Q$17),-PMT($Q$16/2,($Q$15*2-B33),O34,0)-P34),0))</f>
        <v>#REF!</v>
      </c>
      <c r="R34" s="295" t="e">
        <f aca="false">O34-Q34</f>
        <v>#REF!</v>
      </c>
      <c r="S34" s="292" t="e">
        <f aca="false">V33</f>
        <v>#REF!</v>
      </c>
      <c r="T34" s="293" t="e">
        <f aca="false">S34*$U$16*0.5</f>
        <v>#REF!</v>
      </c>
      <c r="U34" s="293" t="e">
        <f aca="false">IF($U$17&gt;=B34,0,IF(S34&gt;1,IF(#REF!=1,$U$14/(($U$15*2)-$U$17),-PMT($U$16/2,($U$15*2-B33),S34,0)-T34),0))</f>
        <v>#REF!</v>
      </c>
      <c r="V34" s="295" t="e">
        <f aca="false">S34-U34</f>
        <v>#REF!</v>
      </c>
      <c r="W34" s="292" t="e">
        <f aca="false">Z33</f>
        <v>#REF!</v>
      </c>
      <c r="X34" s="293" t="e">
        <f aca="false">W34*$Y$16*0.5</f>
        <v>#REF!</v>
      </c>
      <c r="Y34" s="293" t="e">
        <f aca="false">IF($Y$17&gt;=B34,0,IF(W34&gt;1,IF(#REF!=1,$Y$14/(($Y$15*2)-$Y$17),-PMT($Y$16/2,($Y$15*2-B33),W34,0)-X34),0))</f>
        <v>#REF!</v>
      </c>
      <c r="Z34" s="295" t="e">
        <f aca="false">W34-Y34</f>
        <v>#REF!</v>
      </c>
      <c r="AA34" s="293" t="e">
        <f aca="false">SUM(D33:D34,H33:H34,L33:L34,P33:P34,T33:T34,X33:X34)</f>
        <v>#REF!</v>
      </c>
      <c r="AB34" s="295" t="e">
        <f aca="false">SUM(E33:E34,I33:I34,M33:M34,Q33:Q34,U33:U34,Y33:Y34)</f>
        <v>#REF!</v>
      </c>
    </row>
    <row r="35" customFormat="false" ht="12.75" hidden="false" customHeight="false" outlineLevel="0" collapsed="false">
      <c r="A35" s="160" t="n">
        <f aca="false">A33+1</f>
        <v>2008</v>
      </c>
      <c r="B35" s="161" t="n">
        <f aca="false">B34+1</f>
        <v>14</v>
      </c>
      <c r="C35" s="290" t="e">
        <f aca="false">F34</f>
        <v>#REF!</v>
      </c>
      <c r="D35" s="35" t="e">
        <f aca="false">C35*$E$16*0.5</f>
        <v>#REF!</v>
      </c>
      <c r="E35" s="35" t="e">
        <f aca="false">IF($E$17&gt;=B35,0,IF(C35&gt;1,IF(#REF!=1,$E$14/(($E$15*2)-$E$17),-PMT($E$16/2,($E$15*2-B34),C35,0)-D35),0))</f>
        <v>#REF!</v>
      </c>
      <c r="F35" s="291" t="e">
        <f aca="false">C35-E35</f>
        <v>#REF!</v>
      </c>
      <c r="G35" s="290" t="e">
        <f aca="false">J34</f>
        <v>#REF!</v>
      </c>
      <c r="H35" s="35" t="e">
        <f aca="false">G35*$I$16*0.5</f>
        <v>#REF!</v>
      </c>
      <c r="I35" s="35" t="e">
        <f aca="false">IF($I$17&gt;=B35,0,IF(G35&gt;1,IF(#REF!=1,$I$14/(($I$15*2)-$I$17),-PMT($I$16/2,($I$15*2-B34),G35,0)-H35),0))</f>
        <v>#REF!</v>
      </c>
      <c r="J35" s="291" t="e">
        <f aca="false">G35-I35</f>
        <v>#REF!</v>
      </c>
      <c r="K35" s="290" t="e">
        <f aca="false">N34</f>
        <v>#REF!</v>
      </c>
      <c r="L35" s="35" t="e">
        <f aca="false">K35*$M$16*0.5</f>
        <v>#REF!</v>
      </c>
      <c r="M35" s="35" t="e">
        <f aca="false">IF($M$17&gt;=B35,0,IF(K35&gt;1,IF(#REF!=1,$M$14/(($M$15*2)-$M$17),-PMT($M$16/2,($M$15*2-B34),K35,0)-L35),0))</f>
        <v>#REF!</v>
      </c>
      <c r="N35" s="291" t="e">
        <f aca="false">K35-M35</f>
        <v>#REF!</v>
      </c>
      <c r="O35" s="290" t="e">
        <f aca="false">R34</f>
        <v>#REF!</v>
      </c>
      <c r="P35" s="35" t="e">
        <f aca="false">O35*$Q$16*0.5</f>
        <v>#REF!</v>
      </c>
      <c r="Q35" s="35" t="e">
        <f aca="false">IF($Q$17&gt;=B35,0,IF(O35&gt;1,IF(#REF!=1,$Q$14/(($Q$15*2)-$Q$17),-PMT($Q$16/2,($Q$15*2-B34),O35,0)-P35),0))</f>
        <v>#REF!</v>
      </c>
      <c r="R35" s="291" t="e">
        <f aca="false">O35-Q35</f>
        <v>#REF!</v>
      </c>
      <c r="S35" s="290" t="e">
        <f aca="false">V34</f>
        <v>#REF!</v>
      </c>
      <c r="T35" s="35" t="e">
        <f aca="false">S35*$U$16*0.5</f>
        <v>#REF!</v>
      </c>
      <c r="U35" s="35" t="e">
        <f aca="false">IF($U$17&gt;=B35,0,IF(S35&gt;1,IF(#REF!=1,$U$14/(($U$15*2)-$U$17),-PMT($U$16/2,($U$15*2-B34),S35,0)-T35),0))</f>
        <v>#REF!</v>
      </c>
      <c r="V35" s="291" t="e">
        <f aca="false">S35-U35</f>
        <v>#REF!</v>
      </c>
      <c r="W35" s="290" t="e">
        <f aca="false">Z34</f>
        <v>#REF!</v>
      </c>
      <c r="X35" s="35" t="e">
        <f aca="false">W35*$Y$16*0.5</f>
        <v>#REF!</v>
      </c>
      <c r="Y35" s="35" t="e">
        <f aca="false">IF($Y$17&gt;=B35,0,IF(W35&gt;1,IF(#REF!=1,$Y$14/(($Y$15*2)-$Y$17),-PMT($Y$16/2,($Y$15*2-B34),W35,0)-X35),0))</f>
        <v>#REF!</v>
      </c>
      <c r="Z35" s="291" t="e">
        <f aca="false">W35-Y35</f>
        <v>#REF!</v>
      </c>
      <c r="AA35" s="35"/>
      <c r="AB35" s="291"/>
    </row>
    <row r="36" customFormat="false" ht="12.75" hidden="false" customHeight="false" outlineLevel="0" collapsed="false">
      <c r="A36" s="145" t="n">
        <f aca="false">A35</f>
        <v>2008</v>
      </c>
      <c r="B36" s="146" t="n">
        <f aca="false">B35+1</f>
        <v>15</v>
      </c>
      <c r="C36" s="292" t="e">
        <f aca="false">F35</f>
        <v>#REF!</v>
      </c>
      <c r="D36" s="293" t="e">
        <f aca="false">C36*$E$16*0.5</f>
        <v>#REF!</v>
      </c>
      <c r="E36" s="293" t="e">
        <f aca="false">IF($E$17&gt;=B36,0,IF(C36&gt;1,IF(#REF!=1,$E$14/(($E$15*2)-$E$17),-PMT($E$16/2,($E$15*2-B35),C36,0)-D36),0))</f>
        <v>#REF!</v>
      </c>
      <c r="F36" s="295" t="e">
        <f aca="false">C36-E36</f>
        <v>#REF!</v>
      </c>
      <c r="G36" s="292" t="e">
        <f aca="false">J35</f>
        <v>#REF!</v>
      </c>
      <c r="H36" s="293" t="e">
        <f aca="false">G36*$I$16*0.5</f>
        <v>#REF!</v>
      </c>
      <c r="I36" s="293" t="e">
        <f aca="false">IF($I$17&gt;=B36,0,IF(G36&gt;1,IF(#REF!=1,$I$14/(($I$15*2)-$I$17),-PMT($I$16/2,($I$15*2-B35),G36,0)-H36),0))</f>
        <v>#REF!</v>
      </c>
      <c r="J36" s="295" t="e">
        <f aca="false">G36-I36</f>
        <v>#REF!</v>
      </c>
      <c r="K36" s="292" t="e">
        <f aca="false">N35</f>
        <v>#REF!</v>
      </c>
      <c r="L36" s="293" t="e">
        <f aca="false">K36*$M$16*0.5</f>
        <v>#REF!</v>
      </c>
      <c r="M36" s="293" t="e">
        <f aca="false">IF($M$17&gt;=B36,0,IF(K36&gt;1,IF(#REF!=1,$M$14/(($M$15*2)-$M$17),-PMT($M$16/2,($M$15*2-B35),K36,0)-L36),0))</f>
        <v>#REF!</v>
      </c>
      <c r="N36" s="295" t="e">
        <f aca="false">K36-M36</f>
        <v>#REF!</v>
      </c>
      <c r="O36" s="292" t="e">
        <f aca="false">R35</f>
        <v>#REF!</v>
      </c>
      <c r="P36" s="293" t="e">
        <f aca="false">O36*$Q$16*0.5</f>
        <v>#REF!</v>
      </c>
      <c r="Q36" s="293" t="e">
        <f aca="false">IF($Q$17&gt;=B36,0,IF(O36&gt;1,IF(#REF!=1,$Q$14/(($Q$15*2)-$Q$17),-PMT($Q$16/2,($Q$15*2-B35),O36,0)-P36),0))</f>
        <v>#REF!</v>
      </c>
      <c r="R36" s="295" t="e">
        <f aca="false">O36-Q36</f>
        <v>#REF!</v>
      </c>
      <c r="S36" s="292" t="e">
        <f aca="false">V35</f>
        <v>#REF!</v>
      </c>
      <c r="T36" s="293" t="e">
        <f aca="false">S36*$U$16*0.5</f>
        <v>#REF!</v>
      </c>
      <c r="U36" s="293" t="e">
        <f aca="false">IF($U$17&gt;=B36,0,IF(S36&gt;1,IF(#REF!=1,$U$14/(($U$15*2)-$U$17),-PMT($U$16/2,($U$15*2-B35),S36,0)-T36),0))</f>
        <v>#REF!</v>
      </c>
      <c r="V36" s="295" t="e">
        <f aca="false">S36-U36</f>
        <v>#REF!</v>
      </c>
      <c r="W36" s="292" t="e">
        <f aca="false">Z35</f>
        <v>#REF!</v>
      </c>
      <c r="X36" s="293" t="e">
        <f aca="false">W36*$Y$16*0.5</f>
        <v>#REF!</v>
      </c>
      <c r="Y36" s="293" t="e">
        <f aca="false">IF($Y$17&gt;=B36,0,IF(W36&gt;1,IF(#REF!=1,$Y$14/(($Y$15*2)-$Y$17),-PMT($Y$16/2,($Y$15*2-B35),W36,0)-X36),0))</f>
        <v>#REF!</v>
      </c>
      <c r="Z36" s="295" t="e">
        <f aca="false">W36-Y36</f>
        <v>#REF!</v>
      </c>
      <c r="AA36" s="293" t="e">
        <f aca="false">SUM(D35:D36,H35:H36,L35:L36,P35:P36,T35:T36,X35:X36)</f>
        <v>#REF!</v>
      </c>
      <c r="AB36" s="295" t="e">
        <f aca="false">SUM(E35:E36,I35:I36,M35:M36,Q35:Q36,U35:U36,Y35:Y36)</f>
        <v>#REF!</v>
      </c>
    </row>
    <row r="37" customFormat="false" ht="12.75" hidden="false" customHeight="false" outlineLevel="0" collapsed="false">
      <c r="A37" s="160" t="n">
        <f aca="false">A35+1</f>
        <v>2009</v>
      </c>
      <c r="B37" s="161" t="n">
        <f aca="false">B36+1</f>
        <v>16</v>
      </c>
      <c r="C37" s="290" t="e">
        <f aca="false">F36</f>
        <v>#REF!</v>
      </c>
      <c r="D37" s="35" t="e">
        <f aca="false">C37*$E$16*0.5</f>
        <v>#REF!</v>
      </c>
      <c r="E37" s="35" t="e">
        <f aca="false">IF($E$17&gt;=B37,0,IF(C37&gt;1,IF(#REF!=1,$E$14/(($E$15*2)-$E$17),-PMT($E$16/2,($E$15*2-B36),C37,0)-D37),0))</f>
        <v>#REF!</v>
      </c>
      <c r="F37" s="291" t="e">
        <f aca="false">C37-E37</f>
        <v>#REF!</v>
      </c>
      <c r="G37" s="290" t="e">
        <f aca="false">J36</f>
        <v>#REF!</v>
      </c>
      <c r="H37" s="35" t="e">
        <f aca="false">G37*$I$16*0.5</f>
        <v>#REF!</v>
      </c>
      <c r="I37" s="35" t="e">
        <f aca="false">IF($I$17&gt;=B37,0,IF(G37&gt;1,IF(#REF!=1,$I$14/(($I$15*2)-$I$17),-PMT($I$16/2,($I$15*2-B36),G37,0)-H37),0))</f>
        <v>#REF!</v>
      </c>
      <c r="J37" s="291" t="e">
        <f aca="false">G37-I37</f>
        <v>#REF!</v>
      </c>
      <c r="K37" s="290" t="e">
        <f aca="false">N36</f>
        <v>#REF!</v>
      </c>
      <c r="L37" s="35" t="e">
        <f aca="false">K37*$M$16*0.5</f>
        <v>#REF!</v>
      </c>
      <c r="M37" s="35" t="e">
        <f aca="false">IF($M$17&gt;=B37,0,IF(K37&gt;1,IF(#REF!=1,$M$14/(($M$15*2)-$M$17),-PMT($M$16/2,($M$15*2-B36),K37,0)-L37),0))</f>
        <v>#REF!</v>
      </c>
      <c r="N37" s="291" t="e">
        <f aca="false">K37-M37</f>
        <v>#REF!</v>
      </c>
      <c r="O37" s="290" t="e">
        <f aca="false">R36</f>
        <v>#REF!</v>
      </c>
      <c r="P37" s="35" t="e">
        <f aca="false">O37*$Q$16*0.5</f>
        <v>#REF!</v>
      </c>
      <c r="Q37" s="35" t="e">
        <f aca="false">IF($Q$17&gt;=B37,0,IF(O37&gt;1,IF(#REF!=1,$Q$14/(($Q$15*2)-$Q$17),-PMT($Q$16/2,($Q$15*2-B36),O37,0)-P37),0))</f>
        <v>#REF!</v>
      </c>
      <c r="R37" s="291" t="e">
        <f aca="false">O37-Q37</f>
        <v>#REF!</v>
      </c>
      <c r="S37" s="290" t="e">
        <f aca="false">V36</f>
        <v>#REF!</v>
      </c>
      <c r="T37" s="35" t="e">
        <f aca="false">S37*$U$16*0.5</f>
        <v>#REF!</v>
      </c>
      <c r="U37" s="35" t="e">
        <f aca="false">IF($U$17&gt;=B37,0,IF(S37&gt;1,IF(#REF!=1,$U$14/(($U$15*2)-$U$17),-PMT($U$16/2,($U$15*2-B36),S37,0)-T37),0))</f>
        <v>#REF!</v>
      </c>
      <c r="V37" s="291" t="e">
        <f aca="false">S37-U37</f>
        <v>#REF!</v>
      </c>
      <c r="W37" s="290" t="e">
        <f aca="false">Z36</f>
        <v>#REF!</v>
      </c>
      <c r="X37" s="35" t="e">
        <f aca="false">W37*$Y$16*0.5</f>
        <v>#REF!</v>
      </c>
      <c r="Y37" s="35" t="e">
        <f aca="false">IF($Y$17&gt;=B37,0,IF(W37&gt;1,IF(#REF!=1,$Y$14/(($Y$15*2)-$Y$17),-PMT($Y$16/2,($Y$15*2-B36),W37,0)-X37),0))</f>
        <v>#REF!</v>
      </c>
      <c r="Z37" s="291" t="e">
        <f aca="false">W37-Y37</f>
        <v>#REF!</v>
      </c>
      <c r="AA37" s="35"/>
      <c r="AB37" s="291"/>
    </row>
    <row r="38" customFormat="false" ht="12.75" hidden="false" customHeight="false" outlineLevel="0" collapsed="false">
      <c r="A38" s="145" t="n">
        <f aca="false">A37</f>
        <v>2009</v>
      </c>
      <c r="B38" s="146" t="n">
        <f aca="false">B37+1</f>
        <v>17</v>
      </c>
      <c r="C38" s="292" t="e">
        <f aca="false">F37</f>
        <v>#REF!</v>
      </c>
      <c r="D38" s="293" t="e">
        <f aca="false">C38*$E$16*0.5</f>
        <v>#REF!</v>
      </c>
      <c r="E38" s="293" t="e">
        <f aca="false">IF($E$17&gt;=B38,0,IF(C38&gt;1,IF(#REF!=1,$E$14/(($E$15*2)-$E$17),-PMT($E$16/2,($E$15*2-B37),C38,0)-D38),0))</f>
        <v>#REF!</v>
      </c>
      <c r="F38" s="295" t="e">
        <f aca="false">C38-E38</f>
        <v>#REF!</v>
      </c>
      <c r="G38" s="292" t="e">
        <f aca="false">J37</f>
        <v>#REF!</v>
      </c>
      <c r="H38" s="293" t="e">
        <f aca="false">G38*$I$16*0.5</f>
        <v>#REF!</v>
      </c>
      <c r="I38" s="293" t="e">
        <f aca="false">IF($I$17&gt;=B38,0,IF(G38&gt;1,IF(#REF!=1,$I$14/(($I$15*2)-$I$17),-PMT($I$16/2,($I$15*2-B37),G38,0)-H38),0))</f>
        <v>#REF!</v>
      </c>
      <c r="J38" s="295" t="e">
        <f aca="false">G38-I38</f>
        <v>#REF!</v>
      </c>
      <c r="K38" s="292" t="e">
        <f aca="false">N37</f>
        <v>#REF!</v>
      </c>
      <c r="L38" s="293" t="e">
        <f aca="false">K38*$M$16*0.5</f>
        <v>#REF!</v>
      </c>
      <c r="M38" s="293" t="e">
        <f aca="false">IF($M$17&gt;=B38,0,IF(K38&gt;1,IF(#REF!=1,$M$14/(($M$15*2)-$M$17),-PMT($M$16/2,($M$15*2-B37),K38,0)-L38),0))</f>
        <v>#REF!</v>
      </c>
      <c r="N38" s="295" t="e">
        <f aca="false">K38-M38</f>
        <v>#REF!</v>
      </c>
      <c r="O38" s="292" t="e">
        <f aca="false">R37</f>
        <v>#REF!</v>
      </c>
      <c r="P38" s="293" t="e">
        <f aca="false">O38*$Q$16*0.5</f>
        <v>#REF!</v>
      </c>
      <c r="Q38" s="293" t="e">
        <f aca="false">IF($Q$17&gt;=B38,0,IF(O38&gt;1,IF(#REF!=1,$Q$14/(($Q$15*2)-$Q$17),-PMT($Q$16/2,($Q$15*2-B37),O38,0)-P38),0))</f>
        <v>#REF!</v>
      </c>
      <c r="R38" s="295" t="e">
        <f aca="false">O38-Q38</f>
        <v>#REF!</v>
      </c>
      <c r="S38" s="292" t="e">
        <f aca="false">V37</f>
        <v>#REF!</v>
      </c>
      <c r="T38" s="293" t="e">
        <f aca="false">S38*$U$16*0.5</f>
        <v>#REF!</v>
      </c>
      <c r="U38" s="293" t="e">
        <f aca="false">IF($U$17&gt;=B38,0,IF(S38&gt;1,IF(#REF!=1,$U$14/(($U$15*2)-$U$17),-PMT($U$16/2,($U$15*2-B37),S38,0)-T38),0))</f>
        <v>#REF!</v>
      </c>
      <c r="V38" s="295" t="e">
        <f aca="false">S38-U38</f>
        <v>#REF!</v>
      </c>
      <c r="W38" s="292" t="e">
        <f aca="false">Z37</f>
        <v>#REF!</v>
      </c>
      <c r="X38" s="293" t="e">
        <f aca="false">W38*$Y$16*0.5</f>
        <v>#REF!</v>
      </c>
      <c r="Y38" s="293" t="e">
        <f aca="false">IF($Y$17&gt;=B38,0,IF(W38&gt;1,IF(#REF!=1,$Y$14/(($Y$15*2)-$Y$17),-PMT($Y$16/2,($Y$15*2-B37),W38,0)-X38),0))</f>
        <v>#REF!</v>
      </c>
      <c r="Z38" s="295" t="e">
        <f aca="false">W38-Y38</f>
        <v>#REF!</v>
      </c>
      <c r="AA38" s="293" t="e">
        <f aca="false">SUM(D37:D38,H37:H38,L37:L38,P37:P38,T37:T38,X37:X38)</f>
        <v>#REF!</v>
      </c>
      <c r="AB38" s="295" t="e">
        <f aca="false">SUM(E37:E38,I37:I38,M37:M38,Q37:Q38,U37:U38,Y37:Y38)</f>
        <v>#REF!</v>
      </c>
    </row>
    <row r="39" customFormat="false" ht="12.75" hidden="false" customHeight="false" outlineLevel="0" collapsed="false">
      <c r="A39" s="160" t="n">
        <f aca="false">A37+1</f>
        <v>2010</v>
      </c>
      <c r="B39" s="161" t="n">
        <f aca="false">B38+1</f>
        <v>18</v>
      </c>
      <c r="C39" s="290" t="e">
        <f aca="false">F38</f>
        <v>#REF!</v>
      </c>
      <c r="D39" s="35" t="e">
        <f aca="false">C39*$E$16*0.5</f>
        <v>#REF!</v>
      </c>
      <c r="E39" s="35" t="e">
        <f aca="false">IF($E$17&gt;=B39,0,IF(C39&gt;1,IF(#REF!=1,$E$14/(($E$15*2)-$E$17),-PMT($E$16/2,($E$15*2-B38),C39,0)-D39),0))</f>
        <v>#REF!</v>
      </c>
      <c r="F39" s="291" t="e">
        <f aca="false">C39-E39</f>
        <v>#REF!</v>
      </c>
      <c r="G39" s="290" t="e">
        <f aca="false">J38</f>
        <v>#REF!</v>
      </c>
      <c r="H39" s="35" t="e">
        <f aca="false">G39*$I$16*0.5</f>
        <v>#REF!</v>
      </c>
      <c r="I39" s="35" t="e">
        <f aca="false">IF($I$17&gt;=B39,0,IF(G39&gt;1,IF(#REF!=1,$I$14/(($I$15*2)-$I$17),-PMT($I$16/2,($I$15*2-B38),G39,0)-H39),0))</f>
        <v>#REF!</v>
      </c>
      <c r="J39" s="291" t="e">
        <f aca="false">G39-I39</f>
        <v>#REF!</v>
      </c>
      <c r="K39" s="290" t="e">
        <f aca="false">N38</f>
        <v>#REF!</v>
      </c>
      <c r="L39" s="35" t="e">
        <f aca="false">K39*$M$16*0.5</f>
        <v>#REF!</v>
      </c>
      <c r="M39" s="35" t="e">
        <f aca="false">IF($M$17&gt;=B39,0,IF(K39&gt;1,IF(#REF!=1,$M$14/(($M$15*2)-$M$17),-PMT($M$16/2,($M$15*2-B38),K39,0)-L39),0))</f>
        <v>#REF!</v>
      </c>
      <c r="N39" s="291" t="e">
        <f aca="false">K39-M39</f>
        <v>#REF!</v>
      </c>
      <c r="O39" s="290" t="e">
        <f aca="false">R38</f>
        <v>#REF!</v>
      </c>
      <c r="P39" s="35" t="e">
        <f aca="false">O39*$Q$16*0.5</f>
        <v>#REF!</v>
      </c>
      <c r="Q39" s="35" t="e">
        <f aca="false">IF($Q$17&gt;=B39,0,IF(O39&gt;1,IF(#REF!=1,$Q$14/(($Q$15*2)-$Q$17),-PMT($Q$16/2,($Q$15*2-B38),O39,0)-P39),0))</f>
        <v>#REF!</v>
      </c>
      <c r="R39" s="291" t="e">
        <f aca="false">O39-Q39</f>
        <v>#REF!</v>
      </c>
      <c r="S39" s="290" t="e">
        <f aca="false">V38</f>
        <v>#REF!</v>
      </c>
      <c r="T39" s="35" t="e">
        <f aca="false">S39*$U$16*0.5</f>
        <v>#REF!</v>
      </c>
      <c r="U39" s="35" t="e">
        <f aca="false">IF($U$17&gt;=B39,0,IF(S39&gt;1,IF(#REF!=1,$U$14/(($U$15*2)-$U$17),-PMT($U$16/2,($U$15*2-B38),S39,0)-T39),0))</f>
        <v>#REF!</v>
      </c>
      <c r="V39" s="291" t="e">
        <f aca="false">S39-U39</f>
        <v>#REF!</v>
      </c>
      <c r="W39" s="290" t="e">
        <f aca="false">Z38</f>
        <v>#REF!</v>
      </c>
      <c r="X39" s="35" t="e">
        <f aca="false">W39*$Y$16*0.5</f>
        <v>#REF!</v>
      </c>
      <c r="Y39" s="35" t="e">
        <f aca="false">IF($Y$17&gt;=B39,0,IF(W39&gt;1,IF(#REF!=1,$Y$14/(($Y$15*2)-$Y$17),-PMT($Y$16/2,($Y$15*2-B38),W39,0)-X39),0))</f>
        <v>#REF!</v>
      </c>
      <c r="Z39" s="291" t="e">
        <f aca="false">W39-Y39</f>
        <v>#REF!</v>
      </c>
      <c r="AA39" s="35"/>
      <c r="AB39" s="291"/>
    </row>
    <row r="40" customFormat="false" ht="12.75" hidden="false" customHeight="false" outlineLevel="0" collapsed="false">
      <c r="A40" s="145" t="n">
        <f aca="false">A39</f>
        <v>2010</v>
      </c>
      <c r="B40" s="146" t="n">
        <f aca="false">B39+1</f>
        <v>19</v>
      </c>
      <c r="C40" s="292" t="e">
        <f aca="false">F39</f>
        <v>#REF!</v>
      </c>
      <c r="D40" s="293" t="e">
        <f aca="false">C40*$E$16*0.5</f>
        <v>#REF!</v>
      </c>
      <c r="E40" s="293" t="e">
        <f aca="false">IF($E$17&gt;=B40,0,IF(C40&gt;1,IF(#REF!=1,$E$14/(($E$15*2)-$E$17),-PMT($E$16/2,($E$15*2-B39),C40,0)-D40),0))</f>
        <v>#REF!</v>
      </c>
      <c r="F40" s="295" t="e">
        <f aca="false">C40-E40</f>
        <v>#REF!</v>
      </c>
      <c r="G40" s="292" t="e">
        <f aca="false">J39</f>
        <v>#REF!</v>
      </c>
      <c r="H40" s="293" t="e">
        <f aca="false">G40*$I$16*0.5</f>
        <v>#REF!</v>
      </c>
      <c r="I40" s="293" t="e">
        <f aca="false">IF($I$17&gt;=B40,0,IF(G40&gt;1,IF(#REF!=1,$I$14/(($I$15*2)-$I$17),-PMT($I$16/2,($I$15*2-B39),G40,0)-H40),0))</f>
        <v>#REF!</v>
      </c>
      <c r="J40" s="295" t="e">
        <f aca="false">G40-I40</f>
        <v>#REF!</v>
      </c>
      <c r="K40" s="292" t="e">
        <f aca="false">N39</f>
        <v>#REF!</v>
      </c>
      <c r="L40" s="293" t="e">
        <f aca="false">K40*$M$16*0.5</f>
        <v>#REF!</v>
      </c>
      <c r="M40" s="293" t="e">
        <f aca="false">IF($M$17&gt;=B40,0,IF(K40&gt;1,IF(#REF!=1,$M$14/(($M$15*2)-$M$17),-PMT($M$16/2,($M$15*2-B39),K40,0)-L40),0))</f>
        <v>#REF!</v>
      </c>
      <c r="N40" s="295" t="e">
        <f aca="false">K40-M40</f>
        <v>#REF!</v>
      </c>
      <c r="O40" s="292" t="e">
        <f aca="false">R39</f>
        <v>#REF!</v>
      </c>
      <c r="P40" s="293" t="e">
        <f aca="false">O40*$Q$16*0.5</f>
        <v>#REF!</v>
      </c>
      <c r="Q40" s="293" t="e">
        <f aca="false">IF($Q$17&gt;=B40,0,IF(O40&gt;1,IF(#REF!=1,$Q$14/(($Q$15*2)-$Q$17),-PMT($Q$16/2,($Q$15*2-B39),O40,0)-P40),0))</f>
        <v>#REF!</v>
      </c>
      <c r="R40" s="295" t="e">
        <f aca="false">O40-Q40</f>
        <v>#REF!</v>
      </c>
      <c r="S40" s="292" t="e">
        <f aca="false">V39</f>
        <v>#REF!</v>
      </c>
      <c r="T40" s="293" t="e">
        <f aca="false">S40*$U$16*0.5</f>
        <v>#REF!</v>
      </c>
      <c r="U40" s="293" t="e">
        <f aca="false">IF($U$17&gt;=B40,0,IF(S40&gt;1,IF(#REF!=1,$U$14/(($U$15*2)-$U$17),-PMT($U$16/2,($U$15*2-B39),S40,0)-T40),0))</f>
        <v>#REF!</v>
      </c>
      <c r="V40" s="295" t="e">
        <f aca="false">S40-U40</f>
        <v>#REF!</v>
      </c>
      <c r="W40" s="292" t="e">
        <f aca="false">Z39</f>
        <v>#REF!</v>
      </c>
      <c r="X40" s="293" t="e">
        <f aca="false">W40*$Y$16*0.5</f>
        <v>#REF!</v>
      </c>
      <c r="Y40" s="293" t="e">
        <f aca="false">IF($Y$17&gt;=B40,0,IF(W40&gt;1,IF(#REF!=1,$Y$14/(($Y$15*2)-$Y$17),-PMT($Y$16/2,($Y$15*2-B39),W40,0)-X40),0))</f>
        <v>#REF!</v>
      </c>
      <c r="Z40" s="295" t="e">
        <f aca="false">W40-Y40</f>
        <v>#REF!</v>
      </c>
      <c r="AA40" s="293" t="e">
        <f aca="false">SUM(D39:D40,H39:H40,L39:L40,P39:P40,T39:T40,X39:X40)</f>
        <v>#REF!</v>
      </c>
      <c r="AB40" s="295" t="e">
        <f aca="false">SUM(E39:E40,I39:I40,M39:M40,Q39:Q40,U39:U40,Y39:Y40)</f>
        <v>#REF!</v>
      </c>
    </row>
    <row r="41" customFormat="false" ht="12.75" hidden="false" customHeight="false" outlineLevel="0" collapsed="false">
      <c r="A41" s="160" t="n">
        <f aca="false">A39+1</f>
        <v>2011</v>
      </c>
      <c r="B41" s="161" t="n">
        <f aca="false">B40+1</f>
        <v>20</v>
      </c>
      <c r="C41" s="290" t="e">
        <f aca="false">F40</f>
        <v>#REF!</v>
      </c>
      <c r="D41" s="35" t="e">
        <f aca="false">C41*$E$16*0.5</f>
        <v>#REF!</v>
      </c>
      <c r="E41" s="35" t="e">
        <f aca="false">IF($E$17&gt;=B41,0,IF(C41&gt;1,IF(#REF!=1,$E$14/(($E$15*2)-$E$17),-PMT($E$16/2,($E$15*2-B40),C41,0)-D41),0))</f>
        <v>#REF!</v>
      </c>
      <c r="F41" s="291" t="e">
        <f aca="false">C41-E41</f>
        <v>#REF!</v>
      </c>
      <c r="G41" s="290" t="e">
        <f aca="false">J40</f>
        <v>#REF!</v>
      </c>
      <c r="H41" s="35" t="e">
        <f aca="false">G41*$I$16*0.5</f>
        <v>#REF!</v>
      </c>
      <c r="I41" s="35" t="e">
        <f aca="false">IF($I$17&gt;=B41,0,IF(G41&gt;1,IF(#REF!=1,$I$14/(($I$15*2)-$I$17),-PMT($I$16/2,($I$15*2-B40),G41,0)-H41),0))</f>
        <v>#REF!</v>
      </c>
      <c r="J41" s="291" t="e">
        <f aca="false">G41-I41</f>
        <v>#REF!</v>
      </c>
      <c r="K41" s="290" t="e">
        <f aca="false">N40</f>
        <v>#REF!</v>
      </c>
      <c r="L41" s="35" t="e">
        <f aca="false">K41*$M$16*0.5</f>
        <v>#REF!</v>
      </c>
      <c r="M41" s="35" t="e">
        <f aca="false">IF($M$17&gt;=B41,0,IF(K41&gt;1,IF(#REF!=1,$M$14/(($M$15*2)-$M$17),-PMT($M$16/2,($M$15*2-B40),K41,0)-L41),0))</f>
        <v>#REF!</v>
      </c>
      <c r="N41" s="291" t="e">
        <f aca="false">K41-M41</f>
        <v>#REF!</v>
      </c>
      <c r="O41" s="290" t="e">
        <f aca="false">R40</f>
        <v>#REF!</v>
      </c>
      <c r="P41" s="35" t="e">
        <f aca="false">O41*$Q$16*0.5</f>
        <v>#REF!</v>
      </c>
      <c r="Q41" s="35" t="e">
        <f aca="false">IF($Q$17&gt;=B41,0,IF(O41&gt;1,IF(#REF!=1,$Q$14/(($Q$15*2)-$Q$17),-PMT($Q$16/2,($Q$15*2-B40),O41,0)-P41),0))</f>
        <v>#REF!</v>
      </c>
      <c r="R41" s="291" t="e">
        <f aca="false">O41-Q41</f>
        <v>#REF!</v>
      </c>
      <c r="S41" s="290" t="e">
        <f aca="false">V40</f>
        <v>#REF!</v>
      </c>
      <c r="T41" s="35" t="e">
        <f aca="false">S41*$U$16*0.5</f>
        <v>#REF!</v>
      </c>
      <c r="U41" s="35" t="e">
        <f aca="false">IF($U$17&gt;=B41,0,IF(S41&gt;1,IF(#REF!=1,$U$14/(($U$15*2)-$U$17),-PMT($U$16/2,($U$15*2-B40),S41,0)-T41),0))</f>
        <v>#REF!</v>
      </c>
      <c r="V41" s="291" t="e">
        <f aca="false">S41-U41</f>
        <v>#REF!</v>
      </c>
      <c r="W41" s="290" t="e">
        <f aca="false">Z40</f>
        <v>#REF!</v>
      </c>
      <c r="X41" s="35" t="e">
        <f aca="false">W41*$Y$16*0.5</f>
        <v>#REF!</v>
      </c>
      <c r="Y41" s="35" t="e">
        <f aca="false">IF($Y$17&gt;=B41,0,IF(W41&gt;1,IF(#REF!=1,$Y$14/(($Y$15*2)-$Y$17),-PMT($Y$16/2,($Y$15*2-B40),W41,0)-X41),0))</f>
        <v>#REF!</v>
      </c>
      <c r="Z41" s="291" t="e">
        <f aca="false">W41-Y41</f>
        <v>#REF!</v>
      </c>
      <c r="AA41" s="35"/>
      <c r="AB41" s="291"/>
    </row>
    <row r="42" customFormat="false" ht="12.75" hidden="false" customHeight="false" outlineLevel="0" collapsed="false">
      <c r="A42" s="145" t="n">
        <f aca="false">A41</f>
        <v>2011</v>
      </c>
      <c r="B42" s="146" t="n">
        <f aca="false">B41+1</f>
        <v>21</v>
      </c>
      <c r="C42" s="292" t="e">
        <f aca="false">F41</f>
        <v>#REF!</v>
      </c>
      <c r="D42" s="293" t="e">
        <f aca="false">C42*$E$16*0.5</f>
        <v>#REF!</v>
      </c>
      <c r="E42" s="293" t="e">
        <f aca="false">IF($E$17&gt;=B42,0,IF(C42&gt;1,IF(#REF!=1,$E$14/(($E$15*2)-$E$17),-PMT($E$16/2,($E$15*2-B41),C42,0)-D42),0))</f>
        <v>#REF!</v>
      </c>
      <c r="F42" s="295" t="e">
        <f aca="false">C42-E42</f>
        <v>#REF!</v>
      </c>
      <c r="G42" s="292" t="e">
        <f aca="false">J41</f>
        <v>#REF!</v>
      </c>
      <c r="H42" s="293" t="e">
        <f aca="false">G42*$I$16*0.5</f>
        <v>#REF!</v>
      </c>
      <c r="I42" s="293" t="e">
        <f aca="false">IF($I$17&gt;=B42,0,IF(G42&gt;1,IF(#REF!=1,$I$14/(($I$15*2)-$I$17),-PMT($I$16/2,($I$15*2-B41),G42,0)-H42),0))</f>
        <v>#REF!</v>
      </c>
      <c r="J42" s="295" t="e">
        <f aca="false">G42-I42</f>
        <v>#REF!</v>
      </c>
      <c r="K42" s="292" t="e">
        <f aca="false">N41</f>
        <v>#REF!</v>
      </c>
      <c r="L42" s="293" t="e">
        <f aca="false">K42*$M$16*0.5</f>
        <v>#REF!</v>
      </c>
      <c r="M42" s="293" t="e">
        <f aca="false">IF($M$17&gt;=B42,0,IF(K42&gt;1,IF(#REF!=1,$M$14/(($M$15*2)-$M$17),-PMT($M$16/2,($M$15*2-B41),K42,0)-L42),0))</f>
        <v>#REF!</v>
      </c>
      <c r="N42" s="295" t="e">
        <f aca="false">K42-M42</f>
        <v>#REF!</v>
      </c>
      <c r="O42" s="292" t="e">
        <f aca="false">R41</f>
        <v>#REF!</v>
      </c>
      <c r="P42" s="293" t="e">
        <f aca="false">O42*$Q$16*0.5</f>
        <v>#REF!</v>
      </c>
      <c r="Q42" s="293" t="e">
        <f aca="false">IF($Q$17&gt;=B42,0,IF(O42&gt;1,IF(#REF!=1,$Q$14/(($Q$15*2)-$Q$17),-PMT($Q$16/2,($Q$15*2-B41),O42,0)-P42),0))</f>
        <v>#REF!</v>
      </c>
      <c r="R42" s="295" t="e">
        <f aca="false">O42-Q42</f>
        <v>#REF!</v>
      </c>
      <c r="S42" s="292" t="e">
        <f aca="false">V41</f>
        <v>#REF!</v>
      </c>
      <c r="T42" s="293" t="e">
        <f aca="false">S42*$U$16*0.5</f>
        <v>#REF!</v>
      </c>
      <c r="U42" s="293" t="e">
        <f aca="false">IF($U$17&gt;=B42,0,IF(S42&gt;1,IF(#REF!=1,$U$14/(($U$15*2)-$U$17),-PMT($U$16/2,($U$15*2-B41),S42,0)-T42),0))</f>
        <v>#REF!</v>
      </c>
      <c r="V42" s="295" t="e">
        <f aca="false">S42-U42</f>
        <v>#REF!</v>
      </c>
      <c r="W42" s="292" t="e">
        <f aca="false">Z41</f>
        <v>#REF!</v>
      </c>
      <c r="X42" s="293" t="e">
        <f aca="false">W42*$Y$16*0.5</f>
        <v>#REF!</v>
      </c>
      <c r="Y42" s="293" t="e">
        <f aca="false">IF($Y$17&gt;=B42,0,IF(W42&gt;1,IF(#REF!=1,$Y$14/(($Y$15*2)-$Y$17),-PMT($Y$16/2,($Y$15*2-B41),W42,0)-X42),0))</f>
        <v>#REF!</v>
      </c>
      <c r="Z42" s="295" t="e">
        <f aca="false">W42-Y42</f>
        <v>#REF!</v>
      </c>
      <c r="AA42" s="293" t="e">
        <f aca="false">SUM(D41:D42,H41:H42,L41:L42,P41:P42,T41:T42,X41:X42)</f>
        <v>#REF!</v>
      </c>
      <c r="AB42" s="295" t="e">
        <f aca="false">SUM(E41:E42,I41:I42,M41:M42,Q41:Q42,U41:U42,Y41:Y42)</f>
        <v>#REF!</v>
      </c>
    </row>
    <row r="43" customFormat="false" ht="12.75" hidden="false" customHeight="false" outlineLevel="0" collapsed="false">
      <c r="A43" s="160" t="n">
        <f aca="false">A41+1</f>
        <v>2012</v>
      </c>
      <c r="B43" s="161" t="n">
        <f aca="false">B42+1</f>
        <v>22</v>
      </c>
      <c r="C43" s="290" t="e">
        <f aca="false">F42</f>
        <v>#REF!</v>
      </c>
      <c r="D43" s="35" t="e">
        <f aca="false">C43*$E$16*0.5</f>
        <v>#REF!</v>
      </c>
      <c r="E43" s="35" t="e">
        <f aca="false">IF($E$17&gt;=B43,0,IF(C43&gt;1,IF(#REF!=1,$E$14/(($E$15*2)-$E$17),-PMT($E$16/2,($E$15*2-B42),C43,0)-D43),0))</f>
        <v>#REF!</v>
      </c>
      <c r="F43" s="291" t="e">
        <f aca="false">C43-E43</f>
        <v>#REF!</v>
      </c>
      <c r="G43" s="290" t="e">
        <f aca="false">J42</f>
        <v>#REF!</v>
      </c>
      <c r="H43" s="35" t="e">
        <f aca="false">G43*$I$16*0.5</f>
        <v>#REF!</v>
      </c>
      <c r="I43" s="35" t="e">
        <f aca="false">IF($I$17&gt;=B43,0,IF(G43&gt;1,IF(#REF!=1,$I$14/(($I$15*2)-$I$17),-PMT($I$16/2,($I$15*2-B42),G43,0)-H43),0))</f>
        <v>#REF!</v>
      </c>
      <c r="J43" s="291" t="e">
        <f aca="false">G43-I43</f>
        <v>#REF!</v>
      </c>
      <c r="K43" s="290" t="e">
        <f aca="false">N42</f>
        <v>#REF!</v>
      </c>
      <c r="L43" s="35" t="e">
        <f aca="false">K43*$M$16*0.5</f>
        <v>#REF!</v>
      </c>
      <c r="M43" s="35" t="e">
        <f aca="false">IF($M$17&gt;=B43,0,IF(K43&gt;1,IF(#REF!=1,$M$14/(($M$15*2)-$M$17),-PMT($M$16/2,($M$15*2-B42),K43,0)-L43),0))</f>
        <v>#REF!</v>
      </c>
      <c r="N43" s="291" t="e">
        <f aca="false">K43-M43</f>
        <v>#REF!</v>
      </c>
      <c r="O43" s="290" t="e">
        <f aca="false">R42</f>
        <v>#REF!</v>
      </c>
      <c r="P43" s="35" t="e">
        <f aca="false">O43*$Q$16*0.5</f>
        <v>#REF!</v>
      </c>
      <c r="Q43" s="35" t="e">
        <f aca="false">IF($Q$17&gt;=B43,0,IF(O43&gt;1,IF(#REF!=1,$Q$14/(($Q$15*2)-$Q$17),-PMT($Q$16/2,($Q$15*2-B42),O43,0)-P43),0))</f>
        <v>#REF!</v>
      </c>
      <c r="R43" s="291" t="e">
        <f aca="false">O43-Q43</f>
        <v>#REF!</v>
      </c>
      <c r="S43" s="290" t="e">
        <f aca="false">V42</f>
        <v>#REF!</v>
      </c>
      <c r="T43" s="35" t="e">
        <f aca="false">S43*$U$16*0.5</f>
        <v>#REF!</v>
      </c>
      <c r="U43" s="35" t="e">
        <f aca="false">IF($U$17&gt;=B43,0,IF(S43&gt;1,IF(#REF!=1,$U$14/(($U$15*2)-$U$17),-PMT($U$16/2,($U$15*2-B42),S43,0)-T43),0))</f>
        <v>#REF!</v>
      </c>
      <c r="V43" s="291" t="e">
        <f aca="false">S43-U43</f>
        <v>#REF!</v>
      </c>
      <c r="W43" s="290" t="e">
        <f aca="false">Z42</f>
        <v>#REF!</v>
      </c>
      <c r="X43" s="35" t="e">
        <f aca="false">W43*$Y$16*0.5</f>
        <v>#REF!</v>
      </c>
      <c r="Y43" s="35" t="e">
        <f aca="false">IF($Y$17&gt;=B43,0,IF(W43&gt;1,IF(#REF!=1,$Y$14/(($Y$15*2)-$Y$17),-PMT($Y$16/2,($Y$15*2-B42),W43,0)-X43),0))</f>
        <v>#REF!</v>
      </c>
      <c r="Z43" s="291" t="e">
        <f aca="false">W43-Y43</f>
        <v>#REF!</v>
      </c>
      <c r="AA43" s="35"/>
      <c r="AB43" s="291"/>
    </row>
    <row r="44" customFormat="false" ht="12.75" hidden="false" customHeight="false" outlineLevel="0" collapsed="false">
      <c r="A44" s="145" t="n">
        <f aca="false">A43</f>
        <v>2012</v>
      </c>
      <c r="B44" s="146" t="n">
        <f aca="false">B43+1</f>
        <v>23</v>
      </c>
      <c r="C44" s="292" t="e">
        <f aca="false">F43</f>
        <v>#REF!</v>
      </c>
      <c r="D44" s="293" t="e">
        <f aca="false">C44*$E$16*0.5</f>
        <v>#REF!</v>
      </c>
      <c r="E44" s="293" t="e">
        <f aca="false">IF($E$17&gt;=B44,0,IF(C44&gt;1,IF(#REF!=1,$E$14/(($E$15*2)-$E$17),-PMT($E$16/2,($E$15*2-B43),C44,0)-D44),0))</f>
        <v>#REF!</v>
      </c>
      <c r="F44" s="295" t="e">
        <f aca="false">C44-E44</f>
        <v>#REF!</v>
      </c>
      <c r="G44" s="292" t="e">
        <f aca="false">J43</f>
        <v>#REF!</v>
      </c>
      <c r="H44" s="293" t="e">
        <f aca="false">G44*$I$16*0.5</f>
        <v>#REF!</v>
      </c>
      <c r="I44" s="293" t="e">
        <f aca="false">IF($I$17&gt;=B44,0,IF(G44&gt;1,IF(#REF!=1,$I$14/(($I$15*2)-$I$17),-PMT($I$16/2,($I$15*2-B43),G44,0)-H44),0))</f>
        <v>#REF!</v>
      </c>
      <c r="J44" s="295" t="e">
        <f aca="false">G44-I44</f>
        <v>#REF!</v>
      </c>
      <c r="K44" s="292" t="e">
        <f aca="false">N43</f>
        <v>#REF!</v>
      </c>
      <c r="L44" s="293" t="e">
        <f aca="false">K44*$M$16*0.5</f>
        <v>#REF!</v>
      </c>
      <c r="M44" s="293" t="e">
        <f aca="false">IF($M$17&gt;=B44,0,IF(K44&gt;1,IF(#REF!=1,$M$14/(($M$15*2)-$M$17),-PMT($M$16/2,($M$15*2-B43),K44,0)-L44),0))</f>
        <v>#REF!</v>
      </c>
      <c r="N44" s="295" t="e">
        <f aca="false">K44-M44</f>
        <v>#REF!</v>
      </c>
      <c r="O44" s="292" t="e">
        <f aca="false">R43</f>
        <v>#REF!</v>
      </c>
      <c r="P44" s="293" t="e">
        <f aca="false">O44*$Q$16*0.5</f>
        <v>#REF!</v>
      </c>
      <c r="Q44" s="293" t="e">
        <f aca="false">IF($Q$17&gt;=B44,0,IF(O44&gt;1,IF(#REF!=1,$Q$14/(($Q$15*2)-$Q$17),-PMT($Q$16/2,($Q$15*2-B43),O44,0)-P44),0))</f>
        <v>#REF!</v>
      </c>
      <c r="R44" s="295" t="e">
        <f aca="false">O44-Q44</f>
        <v>#REF!</v>
      </c>
      <c r="S44" s="292" t="e">
        <f aca="false">V43</f>
        <v>#REF!</v>
      </c>
      <c r="T44" s="293" t="e">
        <f aca="false">S44*$U$16*0.5</f>
        <v>#REF!</v>
      </c>
      <c r="U44" s="293" t="e">
        <f aca="false">IF($U$17&gt;=B44,0,IF(S44&gt;1,IF(#REF!=1,$U$14/(($U$15*2)-$U$17),-PMT($U$16/2,($U$15*2-B43),S44,0)-T44),0))</f>
        <v>#REF!</v>
      </c>
      <c r="V44" s="295" t="e">
        <f aca="false">S44-U44</f>
        <v>#REF!</v>
      </c>
      <c r="W44" s="292" t="e">
        <f aca="false">Z43</f>
        <v>#REF!</v>
      </c>
      <c r="X44" s="293" t="e">
        <f aca="false">W44*$Y$16*0.5</f>
        <v>#REF!</v>
      </c>
      <c r="Y44" s="293" t="e">
        <f aca="false">IF($Y$17&gt;=B44,0,IF(W44&gt;1,IF(#REF!=1,$Y$14/(($Y$15*2)-$Y$17),-PMT($Y$16/2,($Y$15*2-B43),W44,0)-X44),0))</f>
        <v>#REF!</v>
      </c>
      <c r="Z44" s="295" t="e">
        <f aca="false">W44-Y44</f>
        <v>#REF!</v>
      </c>
      <c r="AA44" s="293" t="e">
        <f aca="false">SUM(D43:D44,H43:H44,L43:L44,P43:P44,T43:T44,X43:X44)</f>
        <v>#REF!</v>
      </c>
      <c r="AB44" s="295" t="e">
        <f aca="false">SUM(E43:E44,I43:I44,M43:M44,Q43:Q44,U43:U44,Y43:Y44)</f>
        <v>#REF!</v>
      </c>
    </row>
    <row r="45" customFormat="false" ht="12.75" hidden="false" customHeight="false" outlineLevel="0" collapsed="false">
      <c r="A45" s="160" t="n">
        <f aca="false">A43+1</f>
        <v>2013</v>
      </c>
      <c r="B45" s="161" t="n">
        <f aca="false">B44+1</f>
        <v>24</v>
      </c>
      <c r="C45" s="290" t="e">
        <f aca="false">F44</f>
        <v>#REF!</v>
      </c>
      <c r="D45" s="35" t="e">
        <f aca="false">C45*$E$16*0.5</f>
        <v>#REF!</v>
      </c>
      <c r="E45" s="35" t="e">
        <f aca="false">IF($E$17&gt;=B45,0,IF(C45&gt;1,IF(#REF!=1,$E$14/(($E$15*2)-$E$17),-PMT($E$16/2,($E$15*2-B44),C45,0)-D45),0))</f>
        <v>#REF!</v>
      </c>
      <c r="F45" s="291" t="e">
        <f aca="false">C45-E45</f>
        <v>#REF!</v>
      </c>
      <c r="G45" s="290" t="e">
        <f aca="false">J44</f>
        <v>#REF!</v>
      </c>
      <c r="H45" s="35" t="e">
        <f aca="false">G45*$I$16*0.5</f>
        <v>#REF!</v>
      </c>
      <c r="I45" s="35" t="e">
        <f aca="false">IF($I$17&gt;=B45,0,IF(G45&gt;1,IF(#REF!=1,$I$14/(($I$15*2)-$I$17),-PMT($I$16/2,($I$15*2-B44),G45,0)-H45),0))</f>
        <v>#REF!</v>
      </c>
      <c r="J45" s="291" t="e">
        <f aca="false">G45-I45</f>
        <v>#REF!</v>
      </c>
      <c r="K45" s="290" t="e">
        <f aca="false">N44</f>
        <v>#REF!</v>
      </c>
      <c r="L45" s="35" t="e">
        <f aca="false">K45*$M$16*0.5</f>
        <v>#REF!</v>
      </c>
      <c r="M45" s="35" t="e">
        <f aca="false">IF($M$17&gt;=B45,0,IF(K45&gt;1,IF(#REF!=1,$M$14/(($M$15*2)-$M$17),-PMT($M$16/2,($M$15*2-B44),K45,0)-L45),0))</f>
        <v>#REF!</v>
      </c>
      <c r="N45" s="291" t="e">
        <f aca="false">K45-M45</f>
        <v>#REF!</v>
      </c>
      <c r="O45" s="290" t="e">
        <f aca="false">R44</f>
        <v>#REF!</v>
      </c>
      <c r="P45" s="35" t="e">
        <f aca="false">O45*$Q$16*0.5</f>
        <v>#REF!</v>
      </c>
      <c r="Q45" s="35" t="e">
        <f aca="false">IF($Q$17&gt;=B45,0,IF(O45&gt;1,IF(#REF!=1,$Q$14/(($Q$15*2)-$Q$17),-PMT($Q$16/2,($Q$15*2-B44),O45,0)-P45),0))</f>
        <v>#REF!</v>
      </c>
      <c r="R45" s="291" t="e">
        <f aca="false">O45-Q45</f>
        <v>#REF!</v>
      </c>
      <c r="S45" s="290" t="e">
        <f aca="false">V44</f>
        <v>#REF!</v>
      </c>
      <c r="T45" s="35" t="e">
        <f aca="false">S45*$U$16*0.5</f>
        <v>#REF!</v>
      </c>
      <c r="U45" s="35" t="e">
        <f aca="false">IF($U$17&gt;=B45,0,IF(S45&gt;1,IF(#REF!=1,$U$14/(($U$15*2)-$U$17),-PMT($U$16/2,($U$15*2-B44),S45,0)-T45),0))</f>
        <v>#REF!</v>
      </c>
      <c r="V45" s="291" t="e">
        <f aca="false">S45-U45</f>
        <v>#REF!</v>
      </c>
      <c r="W45" s="290" t="e">
        <f aca="false">Z44</f>
        <v>#REF!</v>
      </c>
      <c r="X45" s="35" t="e">
        <f aca="false">W45*$Y$16*0.5</f>
        <v>#REF!</v>
      </c>
      <c r="Y45" s="35" t="e">
        <f aca="false">IF($Y$17&gt;=B45,0,IF(W45&gt;1,IF(#REF!=1,$Y$14/(($Y$15*2)-$Y$17),-PMT($Y$16/2,($Y$15*2-B44),W45,0)-X45),0))</f>
        <v>#REF!</v>
      </c>
      <c r="Z45" s="291" t="e">
        <f aca="false">W45-Y45</f>
        <v>#REF!</v>
      </c>
      <c r="AA45" s="35"/>
      <c r="AB45" s="291"/>
    </row>
    <row r="46" customFormat="false" ht="12.75" hidden="false" customHeight="false" outlineLevel="0" collapsed="false">
      <c r="A46" s="145" t="n">
        <f aca="false">A45</f>
        <v>2013</v>
      </c>
      <c r="B46" s="146" t="n">
        <f aca="false">B45+1</f>
        <v>25</v>
      </c>
      <c r="C46" s="292" t="e">
        <f aca="false">F45</f>
        <v>#REF!</v>
      </c>
      <c r="D46" s="293" t="e">
        <f aca="false">C46*$E$16*0.5</f>
        <v>#REF!</v>
      </c>
      <c r="E46" s="293" t="e">
        <f aca="false">IF($E$17&gt;=B46,0,IF(C46&gt;1,IF(#REF!=1,$E$14/(($E$15*2)-$E$17),-PMT($E$16/2,($E$15*2-B45),C46,0)-D46),0))</f>
        <v>#REF!</v>
      </c>
      <c r="F46" s="295" t="e">
        <f aca="false">C46-E46</f>
        <v>#REF!</v>
      </c>
      <c r="G46" s="292" t="e">
        <f aca="false">J45</f>
        <v>#REF!</v>
      </c>
      <c r="H46" s="293" t="e">
        <f aca="false">G46*$I$16*0.5</f>
        <v>#REF!</v>
      </c>
      <c r="I46" s="293" t="e">
        <f aca="false">IF($I$17&gt;=B46,0,IF(G46&gt;1,IF(#REF!=1,$I$14/(($I$15*2)-$I$17),-PMT($I$16/2,($I$15*2-B45),G46,0)-H46),0))</f>
        <v>#REF!</v>
      </c>
      <c r="J46" s="295" t="e">
        <f aca="false">G46-I46</f>
        <v>#REF!</v>
      </c>
      <c r="K46" s="292" t="e">
        <f aca="false">N45</f>
        <v>#REF!</v>
      </c>
      <c r="L46" s="293" t="e">
        <f aca="false">K46*$M$16*0.5</f>
        <v>#REF!</v>
      </c>
      <c r="M46" s="293" t="e">
        <f aca="false">IF($M$17&gt;=B46,0,IF(K46&gt;1,IF(#REF!=1,$M$14/(($M$15*2)-$M$17),-PMT($M$16/2,($M$15*2-B45),K46,0)-L46),0))</f>
        <v>#REF!</v>
      </c>
      <c r="N46" s="295" t="e">
        <f aca="false">K46-M46</f>
        <v>#REF!</v>
      </c>
      <c r="O46" s="292" t="e">
        <f aca="false">R45</f>
        <v>#REF!</v>
      </c>
      <c r="P46" s="293" t="e">
        <f aca="false">O46*$Q$16*0.5</f>
        <v>#REF!</v>
      </c>
      <c r="Q46" s="293" t="e">
        <f aca="false">IF($Q$17&gt;=B46,0,IF(O46&gt;1,IF(#REF!=1,$Q$14/(($Q$15*2)-$Q$17),-PMT($Q$16/2,($Q$15*2-B45),O46,0)-P46),0))</f>
        <v>#REF!</v>
      </c>
      <c r="R46" s="295" t="e">
        <f aca="false">O46-Q46</f>
        <v>#REF!</v>
      </c>
      <c r="S46" s="292" t="e">
        <f aca="false">V45</f>
        <v>#REF!</v>
      </c>
      <c r="T46" s="293" t="e">
        <f aca="false">S46*$U$16*0.5</f>
        <v>#REF!</v>
      </c>
      <c r="U46" s="293" t="e">
        <f aca="false">IF($U$17&gt;=B46,0,IF(S46&gt;1,IF(#REF!=1,$U$14/(($U$15*2)-$U$17),-PMT($U$16/2,($U$15*2-B45),S46,0)-T46),0))</f>
        <v>#REF!</v>
      </c>
      <c r="V46" s="295" t="e">
        <f aca="false">S46-U46</f>
        <v>#REF!</v>
      </c>
      <c r="W46" s="292" t="e">
        <f aca="false">Z45</f>
        <v>#REF!</v>
      </c>
      <c r="X46" s="293" t="e">
        <f aca="false">W46*$Y$16*0.5</f>
        <v>#REF!</v>
      </c>
      <c r="Y46" s="293" t="e">
        <f aca="false">IF($Y$17&gt;=B46,0,IF(W46&gt;1,IF(#REF!=1,$Y$14/(($Y$15*2)-$Y$17),-PMT($Y$16/2,($Y$15*2-B45),W46,0)-X46),0))</f>
        <v>#REF!</v>
      </c>
      <c r="Z46" s="295" t="e">
        <f aca="false">W46-Y46</f>
        <v>#REF!</v>
      </c>
      <c r="AA46" s="293" t="e">
        <f aca="false">SUM(D45:D46,H45:H46,L45:L46,P45:P46,T45:T46,X45:X46)</f>
        <v>#REF!</v>
      </c>
      <c r="AB46" s="295" t="e">
        <f aca="false">SUM(E45:E46,I45:I46,M45:M46,Q45:Q46,U45:U46,Y45:Y46)</f>
        <v>#REF!</v>
      </c>
    </row>
    <row r="47" customFormat="false" ht="12.75" hidden="false" customHeight="false" outlineLevel="0" collapsed="false">
      <c r="A47" s="160" t="n">
        <f aca="false">A45+1</f>
        <v>2014</v>
      </c>
      <c r="B47" s="161" t="n">
        <f aca="false">B46+1</f>
        <v>26</v>
      </c>
      <c r="C47" s="290" t="e">
        <f aca="false">F46</f>
        <v>#REF!</v>
      </c>
      <c r="D47" s="35" t="e">
        <f aca="false">C47*$E$16*0.5</f>
        <v>#REF!</v>
      </c>
      <c r="E47" s="35" t="e">
        <f aca="false">IF($E$17&gt;=B47,0,IF(C47&gt;1,IF(#REF!=1,$E$14/(($E$15*2)-$E$17),-PMT($E$16/2,($E$15*2-B46),C47,0)-D47),0))</f>
        <v>#REF!</v>
      </c>
      <c r="F47" s="291" t="e">
        <f aca="false">C47-E47</f>
        <v>#REF!</v>
      </c>
      <c r="G47" s="290" t="e">
        <f aca="false">J46</f>
        <v>#REF!</v>
      </c>
      <c r="H47" s="35" t="e">
        <f aca="false">G47*$I$16*0.5</f>
        <v>#REF!</v>
      </c>
      <c r="I47" s="35" t="e">
        <f aca="false">IF($I$17&gt;=B47,0,IF(G47&gt;1,IF(#REF!=1,$I$14/(($I$15*2)-$I$17),-PMT($I$16/2,($I$15*2-B46),G47,0)-H47),0))</f>
        <v>#REF!</v>
      </c>
      <c r="J47" s="291" t="e">
        <f aca="false">G47-I47</f>
        <v>#REF!</v>
      </c>
      <c r="K47" s="290" t="e">
        <f aca="false">N46</f>
        <v>#REF!</v>
      </c>
      <c r="L47" s="35" t="e">
        <f aca="false">K47*$M$16*0.5</f>
        <v>#REF!</v>
      </c>
      <c r="M47" s="35" t="e">
        <f aca="false">IF($M$17&gt;=B47,0,IF(K47&gt;1,IF(#REF!=1,$M$14/(($M$15*2)-$M$17),-PMT($M$16/2,($M$15*2-B46),K47,0)-L47),0))</f>
        <v>#REF!</v>
      </c>
      <c r="N47" s="291" t="e">
        <f aca="false">K47-M47</f>
        <v>#REF!</v>
      </c>
      <c r="O47" s="290" t="e">
        <f aca="false">R46</f>
        <v>#REF!</v>
      </c>
      <c r="P47" s="35" t="e">
        <f aca="false">O47*$Q$16*0.5</f>
        <v>#REF!</v>
      </c>
      <c r="Q47" s="35" t="e">
        <f aca="false">IF($Q$17&gt;=B47,0,IF(O47&gt;1,IF(#REF!=1,$Q$14/(($Q$15*2)-$Q$17),-PMT($Q$16/2,($Q$15*2-B46),O47,0)-P47),0))</f>
        <v>#REF!</v>
      </c>
      <c r="R47" s="291" t="e">
        <f aca="false">O47-Q47</f>
        <v>#REF!</v>
      </c>
      <c r="S47" s="290" t="e">
        <f aca="false">V46</f>
        <v>#REF!</v>
      </c>
      <c r="T47" s="35" t="e">
        <f aca="false">S47*$U$16*0.5</f>
        <v>#REF!</v>
      </c>
      <c r="U47" s="35" t="e">
        <f aca="false">IF($U$17&gt;=B47,0,IF(S47&gt;1,IF(#REF!=1,$U$14/(($U$15*2)-$U$17),-PMT($U$16/2,($U$15*2-B46),S47,0)-T47),0))</f>
        <v>#REF!</v>
      </c>
      <c r="V47" s="291" t="e">
        <f aca="false">S47-U47</f>
        <v>#REF!</v>
      </c>
      <c r="W47" s="290" t="e">
        <f aca="false">Z46</f>
        <v>#REF!</v>
      </c>
      <c r="X47" s="35" t="e">
        <f aca="false">W47*$Y$16*0.5</f>
        <v>#REF!</v>
      </c>
      <c r="Y47" s="35" t="e">
        <f aca="false">IF($Y$17&gt;=B47,0,IF(W47&gt;1,IF(#REF!=1,$Y$14/(($Y$15*2)-$Y$17),-PMT($Y$16/2,($Y$15*2-B46),W47,0)-X47),0))</f>
        <v>#REF!</v>
      </c>
      <c r="Z47" s="291" t="e">
        <f aca="false">W47-Y47</f>
        <v>#REF!</v>
      </c>
      <c r="AA47" s="35"/>
      <c r="AB47" s="291"/>
    </row>
    <row r="48" customFormat="false" ht="12.75" hidden="false" customHeight="false" outlineLevel="0" collapsed="false">
      <c r="A48" s="145" t="n">
        <f aca="false">A47</f>
        <v>2014</v>
      </c>
      <c r="B48" s="146" t="n">
        <f aca="false">B47+1</f>
        <v>27</v>
      </c>
      <c r="C48" s="292" t="e">
        <f aca="false">F47</f>
        <v>#REF!</v>
      </c>
      <c r="D48" s="293" t="e">
        <f aca="false">C48*$E$16*0.5</f>
        <v>#REF!</v>
      </c>
      <c r="E48" s="293" t="e">
        <f aca="false">IF($E$17&gt;=B48,0,IF(C48&gt;1,IF(#REF!=1,$E$14/(($E$15*2)-$E$17),-PMT($E$16/2,($E$15*2-B47),C48,0)-D48),0))</f>
        <v>#REF!</v>
      </c>
      <c r="F48" s="295" t="e">
        <f aca="false">C48-E48</f>
        <v>#REF!</v>
      </c>
      <c r="G48" s="292" t="e">
        <f aca="false">J47</f>
        <v>#REF!</v>
      </c>
      <c r="H48" s="293" t="e">
        <f aca="false">G48*$I$16*0.5</f>
        <v>#REF!</v>
      </c>
      <c r="I48" s="293" t="e">
        <f aca="false">IF($I$17&gt;=B48,0,IF(G48&gt;1,IF(#REF!=1,$I$14/(($I$15*2)-$I$17),-PMT($I$16/2,($I$15*2-B47),G48,0)-H48),0))</f>
        <v>#REF!</v>
      </c>
      <c r="J48" s="295" t="e">
        <f aca="false">G48-I48</f>
        <v>#REF!</v>
      </c>
      <c r="K48" s="292" t="e">
        <f aca="false">N47</f>
        <v>#REF!</v>
      </c>
      <c r="L48" s="293" t="e">
        <f aca="false">K48*$M$16*0.5</f>
        <v>#REF!</v>
      </c>
      <c r="M48" s="293" t="e">
        <f aca="false">IF($M$17&gt;=B48,0,IF(K48&gt;1,IF(#REF!=1,$M$14/(($M$15*2)-$M$17),-PMT($M$16/2,($M$15*2-B47),K48,0)-L48),0))</f>
        <v>#REF!</v>
      </c>
      <c r="N48" s="295" t="e">
        <f aca="false">K48-M48</f>
        <v>#REF!</v>
      </c>
      <c r="O48" s="292" t="e">
        <f aca="false">R47</f>
        <v>#REF!</v>
      </c>
      <c r="P48" s="293" t="e">
        <f aca="false">O48*$Q$16*0.5</f>
        <v>#REF!</v>
      </c>
      <c r="Q48" s="293" t="e">
        <f aca="false">IF($Q$17&gt;=B48,0,IF(O48&gt;1,IF(#REF!=1,$Q$14/(($Q$15*2)-$Q$17),-PMT($Q$16/2,($Q$15*2-B47),O48,0)-P48),0))</f>
        <v>#REF!</v>
      </c>
      <c r="R48" s="295" t="e">
        <f aca="false">O48-Q48</f>
        <v>#REF!</v>
      </c>
      <c r="S48" s="292" t="e">
        <f aca="false">V47</f>
        <v>#REF!</v>
      </c>
      <c r="T48" s="293" t="e">
        <f aca="false">S48*$U$16*0.5</f>
        <v>#REF!</v>
      </c>
      <c r="U48" s="293" t="e">
        <f aca="false">IF($U$17&gt;=B48,0,IF(S48&gt;1,IF(#REF!=1,$U$14/(($U$15*2)-$U$17),-PMT($U$16/2,($U$15*2-B47),S48,0)-T48),0))</f>
        <v>#REF!</v>
      </c>
      <c r="V48" s="295" t="e">
        <f aca="false">S48-U48</f>
        <v>#REF!</v>
      </c>
      <c r="W48" s="292" t="e">
        <f aca="false">Z47</f>
        <v>#REF!</v>
      </c>
      <c r="X48" s="293" t="e">
        <f aca="false">W48*$Y$16*0.5</f>
        <v>#REF!</v>
      </c>
      <c r="Y48" s="293" t="e">
        <f aca="false">IF($Y$17&gt;=B48,0,IF(W48&gt;1,IF(#REF!=1,$Y$14/(($Y$15*2)-$Y$17),-PMT($Y$16/2,($Y$15*2-B47),W48,0)-X48),0))</f>
        <v>#REF!</v>
      </c>
      <c r="Z48" s="295" t="e">
        <f aca="false">W48-Y48</f>
        <v>#REF!</v>
      </c>
      <c r="AA48" s="293" t="e">
        <f aca="false">SUM(D47:D48,H47:H48,L47:L48,P47:P48,T47:T48,X47:X48)</f>
        <v>#REF!</v>
      </c>
      <c r="AB48" s="295" t="e">
        <f aca="false">SUM(E47:E48,I47:I48,M47:M48,Q47:Q48,U47:U48,Y47:Y48)</f>
        <v>#REF!</v>
      </c>
    </row>
    <row r="49" customFormat="false" ht="12.75" hidden="false" customHeight="false" outlineLevel="0" collapsed="false">
      <c r="A49" s="160" t="n">
        <f aca="false">A47+1</f>
        <v>2015</v>
      </c>
      <c r="B49" s="161" t="n">
        <f aca="false">B48+1</f>
        <v>28</v>
      </c>
      <c r="C49" s="290" t="e">
        <f aca="false">F48</f>
        <v>#REF!</v>
      </c>
      <c r="D49" s="35" t="e">
        <f aca="false">C49*$E$16*0.5</f>
        <v>#REF!</v>
      </c>
      <c r="E49" s="35" t="e">
        <f aca="false">IF($E$17&gt;=B49,0,IF(C49&gt;1,IF(#REF!=1,$E$14/(($E$15*2)-$E$17),-PMT($E$16/2,($E$15*2-B48),C49,0)-D49),0))</f>
        <v>#REF!</v>
      </c>
      <c r="F49" s="291" t="e">
        <f aca="false">C49-E49</f>
        <v>#REF!</v>
      </c>
      <c r="G49" s="290" t="e">
        <f aca="false">J48</f>
        <v>#REF!</v>
      </c>
      <c r="H49" s="35" t="e">
        <f aca="false">G49*$I$16*0.5</f>
        <v>#REF!</v>
      </c>
      <c r="I49" s="35" t="e">
        <f aca="false">IF($I$17&gt;=B49,0,IF(G49&gt;1,IF(#REF!=1,$I$14/(($I$15*2)-$I$17),-PMT($I$16/2,($I$15*2-B48),G49,0)-H49),0))</f>
        <v>#REF!</v>
      </c>
      <c r="J49" s="291" t="e">
        <f aca="false">G49-I49</f>
        <v>#REF!</v>
      </c>
      <c r="K49" s="290" t="e">
        <f aca="false">N48</f>
        <v>#REF!</v>
      </c>
      <c r="L49" s="35" t="e">
        <f aca="false">K49*$M$16*0.5</f>
        <v>#REF!</v>
      </c>
      <c r="M49" s="35" t="e">
        <f aca="false">IF($M$17&gt;=B49,0,IF(K49&gt;1,IF(#REF!=1,$M$14/(($M$15*2)-$M$17),-PMT($M$16/2,($M$15*2-B48),K49,0)-L49),0))</f>
        <v>#REF!</v>
      </c>
      <c r="N49" s="291" t="e">
        <f aca="false">K49-M49</f>
        <v>#REF!</v>
      </c>
      <c r="O49" s="290" t="e">
        <f aca="false">R48</f>
        <v>#REF!</v>
      </c>
      <c r="P49" s="35" t="e">
        <f aca="false">O49*$Q$16*0.5</f>
        <v>#REF!</v>
      </c>
      <c r="Q49" s="35" t="e">
        <f aca="false">IF($Q$17&gt;=B49,0,IF(O49&gt;1,IF(#REF!=1,$Q$14/(($Q$15*2)-$Q$17),-PMT($Q$16/2,($Q$15*2-B48),O49,0)-P49),0))</f>
        <v>#REF!</v>
      </c>
      <c r="R49" s="291" t="e">
        <f aca="false">O49-Q49</f>
        <v>#REF!</v>
      </c>
      <c r="S49" s="290" t="e">
        <f aca="false">V48</f>
        <v>#REF!</v>
      </c>
      <c r="T49" s="35" t="e">
        <f aca="false">S49*$U$16*0.5</f>
        <v>#REF!</v>
      </c>
      <c r="U49" s="35" t="e">
        <f aca="false">IF($U$17&gt;=B49,0,IF(S49&gt;1,IF(#REF!=1,$U$14/(($U$15*2)-$U$17),-PMT($U$16/2,($U$15*2-B48),S49,0)-T49),0))</f>
        <v>#REF!</v>
      </c>
      <c r="V49" s="291" t="e">
        <f aca="false">S49-U49</f>
        <v>#REF!</v>
      </c>
      <c r="W49" s="290" t="e">
        <f aca="false">Z48</f>
        <v>#REF!</v>
      </c>
      <c r="X49" s="35" t="e">
        <f aca="false">W49*$Y$16*0.5</f>
        <v>#REF!</v>
      </c>
      <c r="Y49" s="35" t="e">
        <f aca="false">IF($Y$17&gt;=B49,0,IF(W49&gt;1,IF(#REF!=1,$Y$14/(($Y$15*2)-$Y$17),-PMT($Y$16/2,($Y$15*2-B48),W49,0)-X49),0))</f>
        <v>#REF!</v>
      </c>
      <c r="Z49" s="291" t="e">
        <f aca="false">W49-Y49</f>
        <v>#REF!</v>
      </c>
      <c r="AA49" s="35"/>
      <c r="AB49" s="291"/>
    </row>
    <row r="50" customFormat="false" ht="12.75" hidden="false" customHeight="false" outlineLevel="0" collapsed="false">
      <c r="A50" s="145" t="n">
        <f aca="false">A49</f>
        <v>2015</v>
      </c>
      <c r="B50" s="146" t="n">
        <f aca="false">B49+1</f>
        <v>29</v>
      </c>
      <c r="C50" s="292" t="e">
        <f aca="false">F49</f>
        <v>#REF!</v>
      </c>
      <c r="D50" s="293" t="e">
        <f aca="false">C50*$E$16*0.5</f>
        <v>#REF!</v>
      </c>
      <c r="E50" s="293" t="e">
        <f aca="false">IF($E$17&gt;=B50,0,IF(C50&gt;1,IF(#REF!=1,$E$14/(($E$15*2)-$E$17),-PMT($E$16/2,($E$15*2-B49),C50,0)-D50),0))</f>
        <v>#REF!</v>
      </c>
      <c r="F50" s="295" t="e">
        <f aca="false">C50-E50</f>
        <v>#REF!</v>
      </c>
      <c r="G50" s="292" t="e">
        <f aca="false">J49</f>
        <v>#REF!</v>
      </c>
      <c r="H50" s="293" t="e">
        <f aca="false">G50*$I$16*0.5</f>
        <v>#REF!</v>
      </c>
      <c r="I50" s="293" t="e">
        <f aca="false">IF($I$17&gt;=B50,0,IF(G50&gt;1,IF(#REF!=1,$I$14/(($I$15*2)-$I$17),-PMT($I$16/2,($I$15*2-B49),G50,0)-H50),0))</f>
        <v>#REF!</v>
      </c>
      <c r="J50" s="295" t="e">
        <f aca="false">G50-I50</f>
        <v>#REF!</v>
      </c>
      <c r="K50" s="292" t="e">
        <f aca="false">N49</f>
        <v>#REF!</v>
      </c>
      <c r="L50" s="293" t="e">
        <f aca="false">K50*$M$16*0.5</f>
        <v>#REF!</v>
      </c>
      <c r="M50" s="293" t="e">
        <f aca="false">IF($M$17&gt;=B50,0,IF(K50&gt;1,IF(#REF!=1,$M$14/(($M$15*2)-$M$17),-PMT($M$16/2,($M$15*2-B49),K50,0)-L50),0))</f>
        <v>#REF!</v>
      </c>
      <c r="N50" s="295" t="e">
        <f aca="false">K50-M50</f>
        <v>#REF!</v>
      </c>
      <c r="O50" s="292" t="e">
        <f aca="false">R49</f>
        <v>#REF!</v>
      </c>
      <c r="P50" s="293" t="e">
        <f aca="false">O50*$Q$16*0.5</f>
        <v>#REF!</v>
      </c>
      <c r="Q50" s="293" t="e">
        <f aca="false">IF($Q$17&gt;=B50,0,IF(O50&gt;1,IF(#REF!=1,$Q$14/(($Q$15*2)-$Q$17),-PMT($Q$16/2,($Q$15*2-B49),O50,0)-P50),0))</f>
        <v>#REF!</v>
      </c>
      <c r="R50" s="295" t="e">
        <f aca="false">O50-Q50</f>
        <v>#REF!</v>
      </c>
      <c r="S50" s="292" t="e">
        <f aca="false">V49</f>
        <v>#REF!</v>
      </c>
      <c r="T50" s="293" t="e">
        <f aca="false">S50*$U$16*0.5</f>
        <v>#REF!</v>
      </c>
      <c r="U50" s="293" t="e">
        <f aca="false">IF($U$17&gt;=B50,0,IF(S50&gt;1,IF(#REF!=1,$U$14/(($U$15*2)-$U$17),-PMT($U$16/2,($U$15*2-B49),S50,0)-T50),0))</f>
        <v>#REF!</v>
      </c>
      <c r="V50" s="295" t="e">
        <f aca="false">S50-U50</f>
        <v>#REF!</v>
      </c>
      <c r="W50" s="292" t="e">
        <f aca="false">Z49</f>
        <v>#REF!</v>
      </c>
      <c r="X50" s="293" t="e">
        <f aca="false">W50*$Y$16*0.5</f>
        <v>#REF!</v>
      </c>
      <c r="Y50" s="293" t="e">
        <f aca="false">IF($Y$17&gt;=B50,0,IF(W50&gt;1,IF(#REF!=1,$Y$14/(($Y$15*2)-$Y$17),-PMT($Y$16/2,($Y$15*2-B49),W50,0)-X50),0))</f>
        <v>#REF!</v>
      </c>
      <c r="Z50" s="295" t="e">
        <f aca="false">W50-Y50</f>
        <v>#REF!</v>
      </c>
      <c r="AA50" s="293" t="e">
        <f aca="false">SUM(D49:D50,H49:H50,L49:L50,P49:P50,T49:T50,X49:X50)</f>
        <v>#REF!</v>
      </c>
      <c r="AB50" s="295" t="e">
        <f aca="false">SUM(E49:E50,I49:I50,M49:M50,Q49:Q50,U49:U50,Y49:Y50)</f>
        <v>#REF!</v>
      </c>
    </row>
    <row r="51" customFormat="false" ht="12.75" hidden="false" customHeight="false" outlineLevel="0" collapsed="false">
      <c r="A51" s="160" t="n">
        <f aca="false">A49+1</f>
        <v>2016</v>
      </c>
      <c r="B51" s="161" t="n">
        <f aca="false">B50+1</f>
        <v>30</v>
      </c>
      <c r="C51" s="290" t="e">
        <f aca="false">F50</f>
        <v>#REF!</v>
      </c>
      <c r="D51" s="35" t="e">
        <f aca="false">C51*$E$16*0.5</f>
        <v>#REF!</v>
      </c>
      <c r="E51" s="35" t="e">
        <f aca="false">IF($E$17&gt;=B51,0,IF(C51&gt;1,IF(#REF!=1,$E$14/(($E$15*2)-$E$17),-PMT($E$16/2,($E$15*2-B50),C51,0)-D51),0))</f>
        <v>#REF!</v>
      </c>
      <c r="F51" s="291" t="e">
        <f aca="false">C51-E51</f>
        <v>#REF!</v>
      </c>
      <c r="G51" s="290" t="e">
        <f aca="false">J50</f>
        <v>#REF!</v>
      </c>
      <c r="H51" s="35" t="e">
        <f aca="false">G51*$I$16*0.5</f>
        <v>#REF!</v>
      </c>
      <c r="I51" s="35" t="e">
        <f aca="false">IF($I$17&gt;=B51,0,IF(G51&gt;1,IF(#REF!=1,$I$14/(($I$15*2)-$I$17),-PMT($I$16/2,($I$15*2-B50),G51,0)-H51),0))</f>
        <v>#REF!</v>
      </c>
      <c r="J51" s="291" t="e">
        <f aca="false">G51-I51</f>
        <v>#REF!</v>
      </c>
      <c r="K51" s="290" t="e">
        <f aca="false">N50</f>
        <v>#REF!</v>
      </c>
      <c r="L51" s="35" t="e">
        <f aca="false">K51*$M$16*0.5</f>
        <v>#REF!</v>
      </c>
      <c r="M51" s="35" t="e">
        <f aca="false">IF($M$17&gt;=B51,0,IF(K51&gt;1,IF(#REF!=1,$M$14/(($M$15*2)-$M$17),-PMT($M$16/2,($M$15*2-B50),K51,0)-L51),0))</f>
        <v>#REF!</v>
      </c>
      <c r="N51" s="291" t="e">
        <f aca="false">K51-M51</f>
        <v>#REF!</v>
      </c>
      <c r="O51" s="290" t="e">
        <f aca="false">R50</f>
        <v>#REF!</v>
      </c>
      <c r="P51" s="35" t="e">
        <f aca="false">O51*$Q$16*0.5</f>
        <v>#REF!</v>
      </c>
      <c r="Q51" s="35" t="e">
        <f aca="false">IF($Q$17&gt;=B51,0,IF(O51&gt;1,IF(#REF!=1,$Q$14/(($Q$15*2)-$Q$17),-PMT($Q$16/2,($Q$15*2-B50),O51,0)-P51),0))</f>
        <v>#REF!</v>
      </c>
      <c r="R51" s="291" t="e">
        <f aca="false">O51-Q51</f>
        <v>#REF!</v>
      </c>
      <c r="S51" s="290" t="e">
        <f aca="false">V50</f>
        <v>#REF!</v>
      </c>
      <c r="T51" s="35" t="e">
        <f aca="false">S51*$U$16*0.5</f>
        <v>#REF!</v>
      </c>
      <c r="U51" s="35" t="e">
        <f aca="false">IF($U$17&gt;=B51,0,IF(S51&gt;1,IF(#REF!=1,$U$14/(($U$15*2)-$U$17),-PMT($U$16/2,($U$15*2-B50),S51,0)-T51),0))</f>
        <v>#REF!</v>
      </c>
      <c r="V51" s="291" t="e">
        <f aca="false">S51-U51</f>
        <v>#REF!</v>
      </c>
      <c r="W51" s="290" t="e">
        <f aca="false">Z50</f>
        <v>#REF!</v>
      </c>
      <c r="X51" s="35" t="e">
        <f aca="false">W51*$Y$16*0.5</f>
        <v>#REF!</v>
      </c>
      <c r="Y51" s="35" t="e">
        <f aca="false">IF($Y$17&gt;=B51,0,IF(W51&gt;1,IF(#REF!=1,$Y$14/(($Y$15*2)-$Y$17),-PMT($Y$16/2,($Y$15*2-B50),W51,0)-X51),0))</f>
        <v>#REF!</v>
      </c>
      <c r="Z51" s="291" t="e">
        <f aca="false">W51-Y51</f>
        <v>#REF!</v>
      </c>
      <c r="AA51" s="35"/>
      <c r="AB51" s="291"/>
    </row>
    <row r="52" customFormat="false" ht="12.75" hidden="false" customHeight="false" outlineLevel="0" collapsed="false">
      <c r="A52" s="145" t="n">
        <f aca="false">A51</f>
        <v>2016</v>
      </c>
      <c r="B52" s="146" t="n">
        <f aca="false">B51+1</f>
        <v>31</v>
      </c>
      <c r="C52" s="292" t="e">
        <f aca="false">F51</f>
        <v>#REF!</v>
      </c>
      <c r="D52" s="293" t="e">
        <f aca="false">C52*$E$16*0.5</f>
        <v>#REF!</v>
      </c>
      <c r="E52" s="293" t="e">
        <f aca="false">IF($E$17&gt;=B52,0,IF(C52&gt;1,IF(#REF!=1,$E$14/(($E$15*2)-$E$17),-PMT($E$16/2,($E$15*2-B51),C52,0)-D52),0))</f>
        <v>#REF!</v>
      </c>
      <c r="F52" s="295" t="e">
        <f aca="false">C52-E52</f>
        <v>#REF!</v>
      </c>
      <c r="G52" s="292" t="e">
        <f aca="false">J51</f>
        <v>#REF!</v>
      </c>
      <c r="H52" s="293" t="e">
        <f aca="false">G52*$I$16*0.5</f>
        <v>#REF!</v>
      </c>
      <c r="I52" s="293" t="e">
        <f aca="false">IF($I$17&gt;=B52,0,IF(G52&gt;1,IF(#REF!=1,$I$14/(($I$15*2)-$I$17),-PMT($I$16/2,($I$15*2-B51),G52,0)-H52),0))</f>
        <v>#REF!</v>
      </c>
      <c r="J52" s="295" t="e">
        <f aca="false">G52-I52</f>
        <v>#REF!</v>
      </c>
      <c r="K52" s="292" t="e">
        <f aca="false">N51</f>
        <v>#REF!</v>
      </c>
      <c r="L52" s="293" t="e">
        <f aca="false">K52*$M$16*0.5</f>
        <v>#REF!</v>
      </c>
      <c r="M52" s="293" t="e">
        <f aca="false">IF($M$17&gt;=B52,0,IF(K52&gt;1,IF(#REF!=1,$M$14/(($M$15*2)-$M$17),-PMT($M$16/2,($M$15*2-B51),K52,0)-L52),0))</f>
        <v>#REF!</v>
      </c>
      <c r="N52" s="295" t="e">
        <f aca="false">K52-M52</f>
        <v>#REF!</v>
      </c>
      <c r="O52" s="292" t="e">
        <f aca="false">R51</f>
        <v>#REF!</v>
      </c>
      <c r="P52" s="293" t="e">
        <f aca="false">O52*$Q$16*0.5</f>
        <v>#REF!</v>
      </c>
      <c r="Q52" s="293" t="e">
        <f aca="false">IF($Q$17&gt;=B52,0,IF(O52&gt;1,IF(#REF!=1,$Q$14/(($Q$15*2)-$Q$17),-PMT($Q$16/2,($Q$15*2-B51),O52,0)-P52),0))</f>
        <v>#REF!</v>
      </c>
      <c r="R52" s="295" t="e">
        <f aca="false">O52-Q52</f>
        <v>#REF!</v>
      </c>
      <c r="S52" s="292" t="e">
        <f aca="false">V51</f>
        <v>#REF!</v>
      </c>
      <c r="T52" s="293" t="e">
        <f aca="false">S52*$U$16*0.5</f>
        <v>#REF!</v>
      </c>
      <c r="U52" s="293" t="e">
        <f aca="false">IF($U$17&gt;=B52,0,IF(S52&gt;1,IF(#REF!=1,$U$14/(($U$15*2)-$U$17),-PMT($U$16/2,($U$15*2-B51),S52,0)-T52),0))</f>
        <v>#REF!</v>
      </c>
      <c r="V52" s="295" t="e">
        <f aca="false">S52-U52</f>
        <v>#REF!</v>
      </c>
      <c r="W52" s="292" t="e">
        <f aca="false">Z51</f>
        <v>#REF!</v>
      </c>
      <c r="X52" s="293" t="e">
        <f aca="false">W52*$Y$16*0.5</f>
        <v>#REF!</v>
      </c>
      <c r="Y52" s="293" t="e">
        <f aca="false">IF($Y$17&gt;=B52,0,IF(W52&gt;1,IF(#REF!=1,$Y$14/(($Y$15*2)-$Y$17),-PMT($Y$16/2,($Y$15*2-B51),W52,0)-X52),0))</f>
        <v>#REF!</v>
      </c>
      <c r="Z52" s="295" t="e">
        <f aca="false">W52-Y52</f>
        <v>#REF!</v>
      </c>
      <c r="AA52" s="293" t="e">
        <f aca="false">SUM(D51:D52,H51:H52,L51:L52,P51:P52,T51:T52,X51:X52)</f>
        <v>#REF!</v>
      </c>
      <c r="AB52" s="295" t="e">
        <f aca="false">SUM(E51:E52,I51:I52,M51:M52,Q51:Q52,U51:U52,Y51:Y52)</f>
        <v>#REF!</v>
      </c>
    </row>
    <row r="53" customFormat="false" ht="12.75" hidden="false" customHeight="false" outlineLevel="0" collapsed="false">
      <c r="A53" s="160" t="n">
        <f aca="false">A51+1</f>
        <v>2017</v>
      </c>
      <c r="B53" s="161" t="n">
        <f aca="false">B52+1</f>
        <v>32</v>
      </c>
      <c r="C53" s="290" t="e">
        <f aca="false">F52</f>
        <v>#REF!</v>
      </c>
      <c r="D53" s="35" t="e">
        <f aca="false">C53*$E$16*0.5</f>
        <v>#REF!</v>
      </c>
      <c r="E53" s="35" t="e">
        <f aca="false">IF($E$17&gt;=B53,0,IF(C53&gt;1,IF(#REF!=1,$E$14/(($E$15*2)-$E$17),-PMT($E$16/2,($E$15*2-B52),C53,0)-D53),0))</f>
        <v>#REF!</v>
      </c>
      <c r="F53" s="291" t="e">
        <f aca="false">C53-E53</f>
        <v>#REF!</v>
      </c>
      <c r="G53" s="290" t="e">
        <f aca="false">J52</f>
        <v>#REF!</v>
      </c>
      <c r="H53" s="35" t="e">
        <f aca="false">G53*$I$16*0.5</f>
        <v>#REF!</v>
      </c>
      <c r="I53" s="35" t="e">
        <f aca="false">IF($I$17&gt;=B53,0,IF(G53&gt;1,IF(#REF!=1,$I$14/(($I$15*2)-$I$17),-PMT($I$16/2,($I$15*2-B52),G53,0)-H53),0))</f>
        <v>#REF!</v>
      </c>
      <c r="J53" s="291" t="e">
        <f aca="false">G53-I53</f>
        <v>#REF!</v>
      </c>
      <c r="K53" s="290" t="e">
        <f aca="false">N52</f>
        <v>#REF!</v>
      </c>
      <c r="L53" s="35" t="e">
        <f aca="false">K53*$M$16*0.5</f>
        <v>#REF!</v>
      </c>
      <c r="M53" s="35" t="e">
        <f aca="false">IF($M$17&gt;=B53,0,IF(K53&gt;1,IF(#REF!=1,$M$14/(($M$15*2)-$M$17),-PMT($M$16/2,($M$15*2-B52),K53,0)-L53),0))</f>
        <v>#REF!</v>
      </c>
      <c r="N53" s="291" t="e">
        <f aca="false">K53-M53</f>
        <v>#REF!</v>
      </c>
      <c r="O53" s="290" t="e">
        <f aca="false">R52</f>
        <v>#REF!</v>
      </c>
      <c r="P53" s="35" t="e">
        <f aca="false">O53*$Q$16*0.5</f>
        <v>#REF!</v>
      </c>
      <c r="Q53" s="35" t="e">
        <f aca="false">IF($Q$17&gt;=B53,0,IF(O53&gt;1,IF(#REF!=1,$Q$14/(($Q$15*2)-$Q$17),-PMT($Q$16/2,($Q$15*2-B52),O53,0)-P53),0))</f>
        <v>#REF!</v>
      </c>
      <c r="R53" s="291" t="e">
        <f aca="false">O53-Q53</f>
        <v>#REF!</v>
      </c>
      <c r="S53" s="290" t="e">
        <f aca="false">V52</f>
        <v>#REF!</v>
      </c>
      <c r="T53" s="35" t="e">
        <f aca="false">S53*$U$16*0.5</f>
        <v>#REF!</v>
      </c>
      <c r="U53" s="35" t="e">
        <f aca="false">IF($U$17&gt;=B53,0,IF(S53&gt;1,IF(#REF!=1,$U$14/(($U$15*2)-$U$17),-PMT($U$16/2,($U$15*2-B52),S53,0)-T53),0))</f>
        <v>#REF!</v>
      </c>
      <c r="V53" s="291" t="e">
        <f aca="false">S53-U53</f>
        <v>#REF!</v>
      </c>
      <c r="W53" s="290" t="e">
        <f aca="false">Z52</f>
        <v>#REF!</v>
      </c>
      <c r="X53" s="35" t="e">
        <f aca="false">W53*$Y$16*0.5</f>
        <v>#REF!</v>
      </c>
      <c r="Y53" s="35" t="e">
        <f aca="false">IF($Y$17&gt;=B53,0,IF(W53&gt;1,IF(#REF!=1,$Y$14/(($Y$15*2)-$Y$17),-PMT($Y$16/2,($Y$15*2-B52),W53,0)-X53),0))</f>
        <v>#REF!</v>
      </c>
      <c r="Z53" s="291" t="e">
        <f aca="false">W53-Y53</f>
        <v>#REF!</v>
      </c>
      <c r="AA53" s="35"/>
      <c r="AB53" s="291"/>
    </row>
    <row r="54" customFormat="false" ht="12.75" hidden="false" customHeight="false" outlineLevel="0" collapsed="false">
      <c r="A54" s="145" t="n">
        <f aca="false">A53</f>
        <v>2017</v>
      </c>
      <c r="B54" s="146" t="n">
        <f aca="false">B53+1</f>
        <v>33</v>
      </c>
      <c r="C54" s="292" t="e">
        <f aca="false">F53</f>
        <v>#REF!</v>
      </c>
      <c r="D54" s="293" t="e">
        <f aca="false">C54*$E$16*0.5</f>
        <v>#REF!</v>
      </c>
      <c r="E54" s="293" t="e">
        <f aca="false">IF($E$17&gt;=B54,0,IF(C54&gt;1,IF(#REF!=1,$E$14/(($E$15*2)-$E$17),-PMT($E$16/2,($E$15*2-B53),C54,0)-D54),0))</f>
        <v>#REF!</v>
      </c>
      <c r="F54" s="295" t="e">
        <f aca="false">C54-E54</f>
        <v>#REF!</v>
      </c>
      <c r="G54" s="292" t="e">
        <f aca="false">J53</f>
        <v>#REF!</v>
      </c>
      <c r="H54" s="293" t="e">
        <f aca="false">G54*$I$16*0.5</f>
        <v>#REF!</v>
      </c>
      <c r="I54" s="293" t="e">
        <f aca="false">IF($I$17&gt;=B54,0,IF(G54&gt;1,IF(#REF!=1,$I$14/(($I$15*2)-$I$17),-PMT($I$16/2,($I$15*2-B53),G54,0)-H54),0))</f>
        <v>#REF!</v>
      </c>
      <c r="J54" s="295" t="e">
        <f aca="false">G54-I54</f>
        <v>#REF!</v>
      </c>
      <c r="K54" s="292" t="e">
        <f aca="false">N53</f>
        <v>#REF!</v>
      </c>
      <c r="L54" s="293" t="e">
        <f aca="false">K54*$M$16*0.5</f>
        <v>#REF!</v>
      </c>
      <c r="M54" s="293" t="e">
        <f aca="false">IF($M$17&gt;=B54,0,IF(K54&gt;1,IF(#REF!=1,$M$14/(($M$15*2)-$M$17),-PMT($M$16/2,($M$15*2-B53),K54,0)-L54),0))</f>
        <v>#REF!</v>
      </c>
      <c r="N54" s="295" t="e">
        <f aca="false">K54-M54</f>
        <v>#REF!</v>
      </c>
      <c r="O54" s="292" t="e">
        <f aca="false">R53</f>
        <v>#REF!</v>
      </c>
      <c r="P54" s="293" t="e">
        <f aca="false">O54*$Q$16*0.5</f>
        <v>#REF!</v>
      </c>
      <c r="Q54" s="293" t="e">
        <f aca="false">IF($Q$17&gt;=B54,0,IF(O54&gt;1,IF(#REF!=1,$Q$14/(($Q$15*2)-$Q$17),-PMT($Q$16/2,($Q$15*2-B53),O54,0)-P54),0))</f>
        <v>#REF!</v>
      </c>
      <c r="R54" s="295" t="e">
        <f aca="false">O54-Q54</f>
        <v>#REF!</v>
      </c>
      <c r="S54" s="292" t="e">
        <f aca="false">V53</f>
        <v>#REF!</v>
      </c>
      <c r="T54" s="293" t="e">
        <f aca="false">S54*$U$16*0.5</f>
        <v>#REF!</v>
      </c>
      <c r="U54" s="293" t="e">
        <f aca="false">IF($U$17&gt;=B54,0,IF(S54&gt;1,IF(#REF!=1,$U$14/(($U$15*2)-$U$17),-PMT($U$16/2,($U$15*2-B53),S54,0)-T54),0))</f>
        <v>#REF!</v>
      </c>
      <c r="V54" s="295" t="e">
        <f aca="false">S54-U54</f>
        <v>#REF!</v>
      </c>
      <c r="W54" s="292" t="e">
        <f aca="false">Z53</f>
        <v>#REF!</v>
      </c>
      <c r="X54" s="293" t="e">
        <f aca="false">W54*$Y$16*0.5</f>
        <v>#REF!</v>
      </c>
      <c r="Y54" s="293" t="e">
        <f aca="false">IF($Y$17&gt;=B54,0,IF(W54&gt;1,IF(#REF!=1,$Y$14/(($Y$15*2)-$Y$17),-PMT($Y$16/2,($Y$15*2-B53),W54,0)-X54),0))</f>
        <v>#REF!</v>
      </c>
      <c r="Z54" s="295" t="e">
        <f aca="false">W54-Y54</f>
        <v>#REF!</v>
      </c>
      <c r="AA54" s="293" t="e">
        <f aca="false">SUM(D53:D54,H53:H54,L53:L54,P53:P54,T53:T54,X53:X54)</f>
        <v>#REF!</v>
      </c>
      <c r="AB54" s="295" t="e">
        <f aca="false">SUM(E53:E54,I53:I54,M53:M54,Q53:Q54,U53:U54,Y53:Y54)</f>
        <v>#REF!</v>
      </c>
    </row>
    <row r="55" customFormat="false" ht="12.75" hidden="false" customHeight="false" outlineLevel="0" collapsed="false">
      <c r="A55" s="160" t="n">
        <f aca="false">A53+1</f>
        <v>2018</v>
      </c>
      <c r="B55" s="161" t="n">
        <f aca="false">B54+1</f>
        <v>34</v>
      </c>
      <c r="C55" s="290" t="e">
        <f aca="false">F54</f>
        <v>#REF!</v>
      </c>
      <c r="D55" s="35" t="e">
        <f aca="false">C55*$E$16*0.5</f>
        <v>#REF!</v>
      </c>
      <c r="E55" s="35" t="e">
        <f aca="false">IF($E$17&gt;=B55,0,IF(C55&gt;1,IF(#REF!=1,$E$14/(($E$15*2)-$E$17),-PMT($E$16/2,($E$15*2-B54),C55,0)-D55),0))</f>
        <v>#REF!</v>
      </c>
      <c r="F55" s="291" t="e">
        <f aca="false">C55-E55</f>
        <v>#REF!</v>
      </c>
      <c r="G55" s="290" t="e">
        <f aca="false">J54</f>
        <v>#REF!</v>
      </c>
      <c r="H55" s="35" t="e">
        <f aca="false">G55*$I$16*0.5</f>
        <v>#REF!</v>
      </c>
      <c r="I55" s="35" t="e">
        <f aca="false">IF($I$17&gt;=B55,0,IF(G55&gt;1,IF(#REF!=1,$I$14/(($I$15*2)-$I$17),-PMT($I$16/2,($I$15*2-B54),G55,0)-H55),0))</f>
        <v>#REF!</v>
      </c>
      <c r="J55" s="291" t="e">
        <f aca="false">G55-I55</f>
        <v>#REF!</v>
      </c>
      <c r="K55" s="290" t="e">
        <f aca="false">N54</f>
        <v>#REF!</v>
      </c>
      <c r="L55" s="35" t="e">
        <f aca="false">K55*$M$16*0.5</f>
        <v>#REF!</v>
      </c>
      <c r="M55" s="35" t="e">
        <f aca="false">IF($M$17&gt;=B55,0,IF(K55&gt;1,IF(#REF!=1,$M$14/(($M$15*2)-$M$17),-PMT($M$16/2,($M$15*2-B54),K55,0)-L55),0))</f>
        <v>#REF!</v>
      </c>
      <c r="N55" s="291" t="e">
        <f aca="false">K55-M55</f>
        <v>#REF!</v>
      </c>
      <c r="O55" s="290" t="e">
        <f aca="false">R54</f>
        <v>#REF!</v>
      </c>
      <c r="P55" s="35" t="e">
        <f aca="false">O55*$Q$16*0.5</f>
        <v>#REF!</v>
      </c>
      <c r="Q55" s="35" t="e">
        <f aca="false">IF($Q$17&gt;=B55,0,IF(O55&gt;1,IF(#REF!=1,$Q$14/(($Q$15*2)-$Q$17),-PMT($Q$16/2,($Q$15*2-B54),O55,0)-P55),0))</f>
        <v>#REF!</v>
      </c>
      <c r="R55" s="291" t="e">
        <f aca="false">O55-Q55</f>
        <v>#REF!</v>
      </c>
      <c r="S55" s="290" t="e">
        <f aca="false">V54</f>
        <v>#REF!</v>
      </c>
      <c r="T55" s="35" t="e">
        <f aca="false">S55*$U$16*0.5</f>
        <v>#REF!</v>
      </c>
      <c r="U55" s="35" t="e">
        <f aca="false">IF($U$17&gt;=B55,0,IF(S55&gt;1,IF(#REF!=1,$U$14/(($U$15*2)-$U$17),-PMT($U$16/2,($U$15*2-B54),S55,0)-T55),0))</f>
        <v>#REF!</v>
      </c>
      <c r="V55" s="291" t="e">
        <f aca="false">S55-U55</f>
        <v>#REF!</v>
      </c>
      <c r="W55" s="290" t="e">
        <f aca="false">Z54</f>
        <v>#REF!</v>
      </c>
      <c r="X55" s="35" t="e">
        <f aca="false">W55*$Y$16*0.5</f>
        <v>#REF!</v>
      </c>
      <c r="Y55" s="35" t="e">
        <f aca="false">IF($Y$17&gt;=B55,0,IF(W55&gt;1,IF(#REF!=1,$Y$14/(($Y$15*2)-$Y$17),-PMT($Y$16/2,($Y$15*2-B54),W55,0)-X55),0))</f>
        <v>#REF!</v>
      </c>
      <c r="Z55" s="291" t="e">
        <f aca="false">W55-Y55</f>
        <v>#REF!</v>
      </c>
      <c r="AA55" s="35"/>
      <c r="AB55" s="291"/>
    </row>
    <row r="56" customFormat="false" ht="12.75" hidden="false" customHeight="false" outlineLevel="0" collapsed="false">
      <c r="A56" s="145" t="n">
        <f aca="false">A55</f>
        <v>2018</v>
      </c>
      <c r="B56" s="146" t="n">
        <f aca="false">B55+1</f>
        <v>35</v>
      </c>
      <c r="C56" s="292" t="e">
        <f aca="false">F55</f>
        <v>#REF!</v>
      </c>
      <c r="D56" s="293" t="e">
        <f aca="false">C56*$E$16*0.5</f>
        <v>#REF!</v>
      </c>
      <c r="E56" s="293" t="e">
        <f aca="false">IF($E$17&gt;=B56,0,IF(C56&gt;1,IF(#REF!=1,$E$14/(($E$15*2)-$E$17),-PMT($E$16/2,($E$15*2-B55),C56,0)-D56),0))</f>
        <v>#REF!</v>
      </c>
      <c r="F56" s="295" t="e">
        <f aca="false">C56-E56</f>
        <v>#REF!</v>
      </c>
      <c r="G56" s="292" t="e">
        <f aca="false">J55</f>
        <v>#REF!</v>
      </c>
      <c r="H56" s="293" t="e">
        <f aca="false">G56*$I$16*0.5</f>
        <v>#REF!</v>
      </c>
      <c r="I56" s="293" t="e">
        <f aca="false">IF($I$17&gt;=B56,0,IF(G56&gt;1,IF(#REF!=1,$I$14/(($I$15*2)-$I$17),-PMT($I$16/2,($I$15*2-B55),G56,0)-H56),0))</f>
        <v>#REF!</v>
      </c>
      <c r="J56" s="295" t="e">
        <f aca="false">G56-I56</f>
        <v>#REF!</v>
      </c>
      <c r="K56" s="292" t="e">
        <f aca="false">N55</f>
        <v>#REF!</v>
      </c>
      <c r="L56" s="293" t="e">
        <f aca="false">K56*$M$16*0.5</f>
        <v>#REF!</v>
      </c>
      <c r="M56" s="293" t="e">
        <f aca="false">IF($M$17&gt;=B56,0,IF(K56&gt;1,IF(#REF!=1,$M$14/(($M$15*2)-$M$17),-PMT($M$16/2,($M$15*2-B55),K56,0)-L56),0))</f>
        <v>#REF!</v>
      </c>
      <c r="N56" s="295" t="e">
        <f aca="false">K56-M56</f>
        <v>#REF!</v>
      </c>
      <c r="O56" s="292" t="e">
        <f aca="false">R55</f>
        <v>#REF!</v>
      </c>
      <c r="P56" s="293" t="e">
        <f aca="false">O56*$Q$16*0.5</f>
        <v>#REF!</v>
      </c>
      <c r="Q56" s="293" t="e">
        <f aca="false">IF($Q$17&gt;=B56,0,IF(O56&gt;1,IF(#REF!=1,$Q$14/(($Q$15*2)-$Q$17),-PMT($Q$16/2,($Q$15*2-B55),O56,0)-P56),0))</f>
        <v>#REF!</v>
      </c>
      <c r="R56" s="295" t="e">
        <f aca="false">O56-Q56</f>
        <v>#REF!</v>
      </c>
      <c r="S56" s="292" t="e">
        <f aca="false">V55</f>
        <v>#REF!</v>
      </c>
      <c r="T56" s="293" t="e">
        <f aca="false">S56*$U$16*0.5</f>
        <v>#REF!</v>
      </c>
      <c r="U56" s="293" t="e">
        <f aca="false">IF($U$17&gt;=B56,0,IF(S56&gt;1,IF(#REF!=1,$U$14/(($U$15*2)-$U$17),-PMT($U$16/2,($U$15*2-B55),S56,0)-T56),0))</f>
        <v>#REF!</v>
      </c>
      <c r="V56" s="295" t="e">
        <f aca="false">S56-U56</f>
        <v>#REF!</v>
      </c>
      <c r="W56" s="292" t="e">
        <f aca="false">Z55</f>
        <v>#REF!</v>
      </c>
      <c r="X56" s="293" t="e">
        <f aca="false">W56*$Y$16*0.5</f>
        <v>#REF!</v>
      </c>
      <c r="Y56" s="293" t="e">
        <f aca="false">IF($Y$17&gt;=B56,0,IF(W56&gt;1,IF(#REF!=1,$Y$14/(($Y$15*2)-$Y$17),-PMT($Y$16/2,($Y$15*2-B55),W56,0)-X56),0))</f>
        <v>#REF!</v>
      </c>
      <c r="Z56" s="295" t="e">
        <f aca="false">W56-Y56</f>
        <v>#REF!</v>
      </c>
      <c r="AA56" s="293" t="e">
        <f aca="false">SUM(D55:D56,H55:H56,L55:L56,P55:P56,T55:T56,X55:X56)</f>
        <v>#REF!</v>
      </c>
      <c r="AB56" s="295" t="e">
        <f aca="false">SUM(E55:E56,I55:I56,M55:M56,Q55:Q56,U55:U56,Y55:Y56)</f>
        <v>#REF!</v>
      </c>
    </row>
    <row r="57" customFormat="false" ht="12.75" hidden="false" customHeight="false" outlineLevel="0" collapsed="false">
      <c r="A57" s="160" t="n">
        <f aca="false">A55+1</f>
        <v>2019</v>
      </c>
      <c r="B57" s="161" t="n">
        <f aca="false">B56+1</f>
        <v>36</v>
      </c>
      <c r="C57" s="290" t="e">
        <f aca="false">F56</f>
        <v>#REF!</v>
      </c>
      <c r="D57" s="35" t="e">
        <f aca="false">C57*$E$16*0.5</f>
        <v>#REF!</v>
      </c>
      <c r="E57" s="35" t="e">
        <f aca="false">IF($E$17&gt;=B57,0,IF(C57&gt;1,IF(#REF!=1,$E$14/(($E$15*2)-$E$17),-PMT($E$16/2,($E$15*2-B56),C57,0)-D57),0))</f>
        <v>#REF!</v>
      </c>
      <c r="F57" s="291" t="e">
        <f aca="false">C57-E57</f>
        <v>#REF!</v>
      </c>
      <c r="G57" s="290" t="e">
        <f aca="false">J56</f>
        <v>#REF!</v>
      </c>
      <c r="H57" s="35" t="e">
        <f aca="false">G57*$I$16*0.5</f>
        <v>#REF!</v>
      </c>
      <c r="I57" s="35" t="e">
        <f aca="false">IF($I$17&gt;=B57,0,IF(G57&gt;1,IF(#REF!=1,$I$14/(($I$15*2)-$I$17),-PMT($I$16/2,($I$15*2-B56),G57,0)-H57),0))</f>
        <v>#REF!</v>
      </c>
      <c r="J57" s="291" t="e">
        <f aca="false">G57-I57</f>
        <v>#REF!</v>
      </c>
      <c r="K57" s="290" t="e">
        <f aca="false">N56</f>
        <v>#REF!</v>
      </c>
      <c r="L57" s="35" t="e">
        <f aca="false">K57*$M$16*0.5</f>
        <v>#REF!</v>
      </c>
      <c r="M57" s="35" t="e">
        <f aca="false">IF($M$17&gt;=B57,0,IF(K57&gt;1,IF(#REF!=1,$M$14/(($M$15*2)-$M$17),-PMT($M$16/2,($M$15*2-B56),K57,0)-L57),0))</f>
        <v>#REF!</v>
      </c>
      <c r="N57" s="291" t="e">
        <f aca="false">K57-M57</f>
        <v>#REF!</v>
      </c>
      <c r="O57" s="290" t="e">
        <f aca="false">R56</f>
        <v>#REF!</v>
      </c>
      <c r="P57" s="35" t="e">
        <f aca="false">O57*$Q$16*0.5</f>
        <v>#REF!</v>
      </c>
      <c r="Q57" s="35" t="e">
        <f aca="false">IF($Q$17&gt;=B57,0,IF(O57&gt;1,IF(#REF!=1,$Q$14/(($Q$15*2)-$Q$17),-PMT($Q$16/2,($Q$15*2-B56),O57,0)-P57),0))</f>
        <v>#REF!</v>
      </c>
      <c r="R57" s="291" t="e">
        <f aca="false">O57-Q57</f>
        <v>#REF!</v>
      </c>
      <c r="S57" s="290" t="e">
        <f aca="false">V56</f>
        <v>#REF!</v>
      </c>
      <c r="T57" s="35" t="e">
        <f aca="false">S57*$U$16*0.5</f>
        <v>#REF!</v>
      </c>
      <c r="U57" s="35" t="e">
        <f aca="false">IF($U$17&gt;=B57,0,IF(S57&gt;1,IF(#REF!=1,$U$14/(($U$15*2)-$U$17),-PMT($U$16/2,($U$15*2-B56),S57,0)-T57),0))</f>
        <v>#REF!</v>
      </c>
      <c r="V57" s="291" t="e">
        <f aca="false">S57-U57</f>
        <v>#REF!</v>
      </c>
      <c r="W57" s="290" t="e">
        <f aca="false">Z56</f>
        <v>#REF!</v>
      </c>
      <c r="X57" s="35" t="e">
        <f aca="false">W57*$Y$16*0.5</f>
        <v>#REF!</v>
      </c>
      <c r="Y57" s="35" t="e">
        <f aca="false">IF($Y$17&gt;=B57,0,IF(W57&gt;1,IF(#REF!=1,$Y$14/(($Y$15*2)-$Y$17),-PMT($Y$16/2,($Y$15*2-B56),W57,0)-X57),0))</f>
        <v>#REF!</v>
      </c>
      <c r="Z57" s="291" t="e">
        <f aca="false">W57-Y57</f>
        <v>#REF!</v>
      </c>
      <c r="AA57" s="35"/>
      <c r="AB57" s="291"/>
    </row>
    <row r="58" customFormat="false" ht="12.75" hidden="false" customHeight="false" outlineLevel="0" collapsed="false">
      <c r="A58" s="145" t="n">
        <f aca="false">A57</f>
        <v>2019</v>
      </c>
      <c r="B58" s="146" t="n">
        <f aca="false">B57+1</f>
        <v>37</v>
      </c>
      <c r="C58" s="292" t="e">
        <f aca="false">F57</f>
        <v>#REF!</v>
      </c>
      <c r="D58" s="293" t="e">
        <f aca="false">C58*$E$16*0.5</f>
        <v>#REF!</v>
      </c>
      <c r="E58" s="293" t="e">
        <f aca="false">IF($E$17&gt;=B58,0,IF(C58&gt;1,IF(#REF!=1,$E$14/(($E$15*2)-$E$17),-PMT($E$16/2,($E$15*2-B57),C58,0)-D58),0))</f>
        <v>#REF!</v>
      </c>
      <c r="F58" s="295" t="e">
        <f aca="false">C58-E58</f>
        <v>#REF!</v>
      </c>
      <c r="G58" s="292" t="e">
        <f aca="false">J57</f>
        <v>#REF!</v>
      </c>
      <c r="H58" s="293" t="e">
        <f aca="false">G58*$I$16*0.5</f>
        <v>#REF!</v>
      </c>
      <c r="I58" s="293" t="e">
        <f aca="false">IF($I$17&gt;=B58,0,IF(G58&gt;1,IF(#REF!=1,$I$14/(($I$15*2)-$I$17),-PMT($I$16/2,($I$15*2-B57),G58,0)-H58),0))</f>
        <v>#REF!</v>
      </c>
      <c r="J58" s="295" t="e">
        <f aca="false">G58-I58</f>
        <v>#REF!</v>
      </c>
      <c r="K58" s="292" t="e">
        <f aca="false">N57</f>
        <v>#REF!</v>
      </c>
      <c r="L58" s="293" t="e">
        <f aca="false">K58*$M$16*0.5</f>
        <v>#REF!</v>
      </c>
      <c r="M58" s="293" t="e">
        <f aca="false">IF($M$17&gt;=B58,0,IF(K58&gt;1,IF(#REF!=1,$M$14/(($M$15*2)-$M$17),-PMT($M$16/2,($M$15*2-B57),K58,0)-L58),0))</f>
        <v>#REF!</v>
      </c>
      <c r="N58" s="295" t="e">
        <f aca="false">K58-M58</f>
        <v>#REF!</v>
      </c>
      <c r="O58" s="292" t="e">
        <f aca="false">R57</f>
        <v>#REF!</v>
      </c>
      <c r="P58" s="293" t="e">
        <f aca="false">O58*$Q$16*0.5</f>
        <v>#REF!</v>
      </c>
      <c r="Q58" s="293" t="e">
        <f aca="false">IF($Q$17&gt;=B58,0,IF(O58&gt;1,IF(#REF!=1,$Q$14/(($Q$15*2)-$Q$17),-PMT($Q$16/2,($Q$15*2-B57),O58,0)-P58),0))</f>
        <v>#REF!</v>
      </c>
      <c r="R58" s="295" t="e">
        <f aca="false">O58-Q58</f>
        <v>#REF!</v>
      </c>
      <c r="S58" s="292" t="e">
        <f aca="false">V57</f>
        <v>#REF!</v>
      </c>
      <c r="T58" s="293" t="e">
        <f aca="false">S58*$U$16*0.5</f>
        <v>#REF!</v>
      </c>
      <c r="U58" s="293" t="e">
        <f aca="false">IF($U$17&gt;=B58,0,IF(S58&gt;1,IF(#REF!=1,$U$14/(($U$15*2)-$U$17),-PMT($U$16/2,($U$15*2-B57),S58,0)-T58),0))</f>
        <v>#REF!</v>
      </c>
      <c r="V58" s="295" t="e">
        <f aca="false">S58-U58</f>
        <v>#REF!</v>
      </c>
      <c r="W58" s="292" t="e">
        <f aca="false">Z57</f>
        <v>#REF!</v>
      </c>
      <c r="X58" s="293" t="e">
        <f aca="false">W58*$Y$16*0.5</f>
        <v>#REF!</v>
      </c>
      <c r="Y58" s="293" t="e">
        <f aca="false">IF($Y$17&gt;=B58,0,IF(W58&gt;1,IF(#REF!=1,$Y$14/(($Y$15*2)-$Y$17),-PMT($Y$16/2,($Y$15*2-B57),W58,0)-X58),0))</f>
        <v>#REF!</v>
      </c>
      <c r="Z58" s="295" t="e">
        <f aca="false">W58-Y58</f>
        <v>#REF!</v>
      </c>
      <c r="AA58" s="293" t="e">
        <f aca="false">SUM(D57:D58,H57:H58,L57:L58,P57:P58,T57:T58,X57:X58)</f>
        <v>#REF!</v>
      </c>
      <c r="AB58" s="295" t="e">
        <f aca="false">SUM(E57:E58,I57:I58,M57:M58,Q57:Q58,U57:U58,Y57:Y58)</f>
        <v>#REF!</v>
      </c>
    </row>
    <row r="59" customFormat="false" ht="12.75" hidden="false" customHeight="false" outlineLevel="0" collapsed="false">
      <c r="A59" s="160" t="n">
        <f aca="false">A57+1</f>
        <v>2020</v>
      </c>
      <c r="B59" s="161" t="n">
        <f aca="false">B58+1</f>
        <v>38</v>
      </c>
      <c r="C59" s="290" t="e">
        <f aca="false">F58</f>
        <v>#REF!</v>
      </c>
      <c r="D59" s="35" t="e">
        <f aca="false">C59*$E$16*0.5</f>
        <v>#REF!</v>
      </c>
      <c r="E59" s="35" t="e">
        <f aca="false">IF($E$17&gt;=B59,0,IF(C59&gt;1,IF(#REF!=1,$E$14/(($E$15*2)-$E$17),-PMT($E$16/2,($E$15*2-B58),C59,0)-D59),0))</f>
        <v>#REF!</v>
      </c>
      <c r="F59" s="291" t="e">
        <f aca="false">C59-E59</f>
        <v>#REF!</v>
      </c>
      <c r="G59" s="290" t="e">
        <f aca="false">J58</f>
        <v>#REF!</v>
      </c>
      <c r="H59" s="35" t="e">
        <f aca="false">G59*$I$16*0.5</f>
        <v>#REF!</v>
      </c>
      <c r="I59" s="35" t="e">
        <f aca="false">IF($I$17&gt;=B59,0,IF(G59&gt;1,IF(#REF!=1,$I$14/(($I$15*2)-$I$17),-PMT($I$16/2,($I$15*2-B58),G59,0)-H59),0))</f>
        <v>#REF!</v>
      </c>
      <c r="J59" s="291" t="e">
        <f aca="false">G59-I59</f>
        <v>#REF!</v>
      </c>
      <c r="K59" s="290" t="e">
        <f aca="false">N58</f>
        <v>#REF!</v>
      </c>
      <c r="L59" s="35" t="e">
        <f aca="false">K59*$M$16*0.5</f>
        <v>#REF!</v>
      </c>
      <c r="M59" s="35" t="e">
        <f aca="false">IF($M$17&gt;=B59,0,IF(K59&gt;1,IF(#REF!=1,$M$14/(($M$15*2)-$M$17),-PMT($M$16/2,($M$15*2-B58),K59,0)-L59),0))</f>
        <v>#REF!</v>
      </c>
      <c r="N59" s="291" t="e">
        <f aca="false">K59-M59</f>
        <v>#REF!</v>
      </c>
      <c r="O59" s="290" t="e">
        <f aca="false">R58</f>
        <v>#REF!</v>
      </c>
      <c r="P59" s="35" t="e">
        <f aca="false">O59*$Q$16*0.5</f>
        <v>#REF!</v>
      </c>
      <c r="Q59" s="35" t="e">
        <f aca="false">IF($Q$17&gt;=B59,0,IF(O59&gt;1,IF(#REF!=1,$Q$14/(($Q$15*2)-$Q$17),-PMT($Q$16/2,($Q$15*2-B58),O59,0)-P59),0))</f>
        <v>#REF!</v>
      </c>
      <c r="R59" s="291" t="e">
        <f aca="false">O59-Q59</f>
        <v>#REF!</v>
      </c>
      <c r="S59" s="290" t="e">
        <f aca="false">V58</f>
        <v>#REF!</v>
      </c>
      <c r="T59" s="35" t="e">
        <f aca="false">S59*$U$16*0.5</f>
        <v>#REF!</v>
      </c>
      <c r="U59" s="35" t="e">
        <f aca="false">IF($U$17&gt;=B59,0,IF(S59&gt;1,IF(#REF!=1,$U$14/(($U$15*2)-$U$17),-PMT($U$16/2,($U$15*2-B58),S59,0)-T59),0))</f>
        <v>#REF!</v>
      </c>
      <c r="V59" s="291" t="e">
        <f aca="false">S59-U59</f>
        <v>#REF!</v>
      </c>
      <c r="W59" s="290" t="e">
        <f aca="false">Z58</f>
        <v>#REF!</v>
      </c>
      <c r="X59" s="35" t="e">
        <f aca="false">W59*$Y$16*0.5</f>
        <v>#REF!</v>
      </c>
      <c r="Y59" s="35" t="e">
        <f aca="false">IF($Y$17&gt;=B59,0,IF(W59&gt;1,IF(#REF!=1,$Y$14/(($Y$15*2)-$Y$17),-PMT($Y$16/2,($Y$15*2-B58),W59,0)-X59),0))</f>
        <v>#REF!</v>
      </c>
      <c r="Z59" s="291" t="e">
        <f aca="false">W59-Y59</f>
        <v>#REF!</v>
      </c>
      <c r="AA59" s="35"/>
      <c r="AB59" s="291"/>
    </row>
    <row r="60" customFormat="false" ht="13.5" hidden="false" customHeight="false" outlineLevel="0" collapsed="false">
      <c r="A60" s="145" t="n">
        <f aca="false">A59</f>
        <v>2020</v>
      </c>
      <c r="B60" s="146" t="n">
        <f aca="false">B59+1</f>
        <v>39</v>
      </c>
      <c r="C60" s="292" t="e">
        <f aca="false">F59</f>
        <v>#REF!</v>
      </c>
      <c r="D60" s="293" t="e">
        <f aca="false">C60*$E$16*0.5</f>
        <v>#REF!</v>
      </c>
      <c r="E60" s="293" t="e">
        <f aca="false">IF($E$17&gt;=B60,0,IF(C60&gt;1,IF(#REF!=1,$E$14/(($E$15*2)-$E$17),-PMT($E$16/2,($E$15*2-B59),C60,0)-D60),0))</f>
        <v>#REF!</v>
      </c>
      <c r="F60" s="295" t="e">
        <f aca="false">C60-E60</f>
        <v>#REF!</v>
      </c>
      <c r="G60" s="292" t="e">
        <f aca="false">J59</f>
        <v>#REF!</v>
      </c>
      <c r="H60" s="293" t="e">
        <f aca="false">G60*$I$16*0.5</f>
        <v>#REF!</v>
      </c>
      <c r="I60" s="293" t="e">
        <f aca="false">IF($I$17&gt;=B60,0,IF(G60&gt;1,IF(#REF!=1,$I$14/(($I$15*2)-$I$17),-PMT($I$16/2,($I$15*2-B59),G60,0)-H60),0))</f>
        <v>#REF!</v>
      </c>
      <c r="J60" s="295" t="e">
        <f aca="false">G60-I60</f>
        <v>#REF!</v>
      </c>
      <c r="K60" s="292" t="e">
        <f aca="false">N59</f>
        <v>#REF!</v>
      </c>
      <c r="L60" s="293" t="e">
        <f aca="false">K60*$M$16*0.5</f>
        <v>#REF!</v>
      </c>
      <c r="M60" s="293" t="e">
        <f aca="false">IF($M$17&gt;=B60,0,IF(K60&gt;1,IF(#REF!=1,$M$14/(($M$15*2)-$M$17),-PMT($M$16/2,($M$15*2-B59),K60,0)-L60),0))</f>
        <v>#REF!</v>
      </c>
      <c r="N60" s="295" t="e">
        <f aca="false">K60-M60</f>
        <v>#REF!</v>
      </c>
      <c r="O60" s="292" t="e">
        <f aca="false">R59</f>
        <v>#REF!</v>
      </c>
      <c r="P60" s="293" t="e">
        <f aca="false">O60*$Q$16*0.5</f>
        <v>#REF!</v>
      </c>
      <c r="Q60" s="293" t="e">
        <f aca="false">IF($Q$17&gt;=B60,0,IF(O60&gt;1,IF(#REF!=1,$Q$14/(($Q$15*2)-$Q$17),-PMT($Q$16/2,($Q$15*2-B59),O60,0)-P60),0))</f>
        <v>#REF!</v>
      </c>
      <c r="R60" s="295" t="e">
        <f aca="false">O60-Q60</f>
        <v>#REF!</v>
      </c>
      <c r="S60" s="292" t="e">
        <f aca="false">V59</f>
        <v>#REF!</v>
      </c>
      <c r="T60" s="293" t="e">
        <f aca="false">S60*$U$16*0.5</f>
        <v>#REF!</v>
      </c>
      <c r="U60" s="293" t="e">
        <f aca="false">IF($U$17&gt;=B60,0,IF(S60&gt;1,IF(#REF!=1,$U$14/(($U$15*2)-$U$17),-PMT($U$16/2,($U$15*2-B59),S60,0)-T60),0))</f>
        <v>#REF!</v>
      </c>
      <c r="V60" s="295" t="e">
        <f aca="false">S60-U60</f>
        <v>#REF!</v>
      </c>
      <c r="W60" s="292" t="e">
        <f aca="false">Z59</f>
        <v>#REF!</v>
      </c>
      <c r="X60" s="293" t="e">
        <f aca="false">W60*$Y$16*0.5</f>
        <v>#REF!</v>
      </c>
      <c r="Y60" s="293" t="e">
        <f aca="false">IF($Y$17&gt;=B60,0,IF(W60&gt;1,IF(#REF!=1,$Y$14/(($Y$15*2)-$Y$17),-PMT($Y$16/2,($Y$15*2-B59),W60,0)-X60),0))</f>
        <v>#REF!</v>
      </c>
      <c r="Z60" s="295" t="e">
        <f aca="false">W60-Y60</f>
        <v>#REF!</v>
      </c>
      <c r="AA60" s="293" t="e">
        <f aca="false">SUM(D59:D60,H59:H60,L59:L60,P59:P60,T59:T60,X59:X60)</f>
        <v>#REF!</v>
      </c>
      <c r="AB60" s="295" t="e">
        <f aca="false">SUM(E59:E60,I59:I60,M59:M60,Q59:Q60,U59:U60,Y59:Y60)</f>
        <v>#REF!</v>
      </c>
    </row>
    <row r="61" customFormat="false" ht="14.25" hidden="false" customHeight="false" outlineLevel="0" collapsed="false">
      <c r="A61" s="296" t="s">
        <v>296</v>
      </c>
      <c r="B61" s="296"/>
      <c r="C61" s="256"/>
      <c r="D61" s="297" t="e">
        <f aca="false">SUM(D21:D60)</f>
        <v>#REF!</v>
      </c>
      <c r="E61" s="297" t="e">
        <f aca="false">SUM(E21:E60)</f>
        <v>#REF!</v>
      </c>
      <c r="F61" s="256"/>
      <c r="G61" s="256"/>
      <c r="H61" s="297" t="e">
        <f aca="false">SUM(H21:H60)</f>
        <v>#REF!</v>
      </c>
      <c r="I61" s="297" t="e">
        <f aca="false">SUM(I21:I60)</f>
        <v>#REF!</v>
      </c>
      <c r="J61" s="256"/>
      <c r="K61" s="256"/>
      <c r="L61" s="297" t="e">
        <f aca="false">SUM(L21:L60)</f>
        <v>#REF!</v>
      </c>
      <c r="M61" s="297" t="e">
        <f aca="false">SUM(M21:M60)</f>
        <v>#REF!</v>
      </c>
      <c r="N61" s="256"/>
      <c r="O61" s="256"/>
      <c r="P61" s="297" t="e">
        <f aca="false">SUM(P21:P60)</f>
        <v>#REF!</v>
      </c>
      <c r="Q61" s="297" t="e">
        <f aca="false">SUM(Q21:Q60)</f>
        <v>#REF!</v>
      </c>
      <c r="R61" s="256"/>
      <c r="S61" s="256"/>
      <c r="T61" s="297" t="e">
        <f aca="false">SUM(T21:T60)</f>
        <v>#REF!</v>
      </c>
      <c r="U61" s="297" t="e">
        <f aca="false">SUM(U21:U60)</f>
        <v>#REF!</v>
      </c>
      <c r="V61" s="256"/>
      <c r="W61" s="256"/>
      <c r="X61" s="297" t="e">
        <f aca="false">SUM(X21:X60)</f>
        <v>#REF!</v>
      </c>
      <c r="Y61" s="297" t="e">
        <f aca="false">SUM(Y21:Y60)</f>
        <v>#REF!</v>
      </c>
      <c r="Z61" s="256"/>
      <c r="AA61" s="297" t="e">
        <f aca="false">SUM(AA21:AA60)</f>
        <v>#REF!</v>
      </c>
      <c r="AB61" s="298" t="e">
        <f aca="false">SUM(AB21:AB60)</f>
        <v>#REF!</v>
      </c>
    </row>
    <row r="62" customFormat="false" ht="13.5" hidden="false" customHeight="false" outlineLevel="0" collapsed="false"/>
  </sheetData>
  <mergeCells count="7">
    <mergeCell ref="C13:F13"/>
    <mergeCell ref="G13:J13"/>
    <mergeCell ref="K13:N13"/>
    <mergeCell ref="O13:R13"/>
    <mergeCell ref="S13:V13"/>
    <mergeCell ref="W13:Z13"/>
    <mergeCell ref="A61:B61"/>
  </mergeCells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1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I14" activeCellId="0" sqref="I14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3" width="12.28"/>
    <col collapsed="false" customWidth="true" hidden="false" outlineLevel="0" max="2" min="2" style="3" width="12.99"/>
    <col collapsed="false" customWidth="true" hidden="false" outlineLevel="0" max="3" min="3" style="3" width="13.7"/>
    <col collapsed="false" customWidth="true" hidden="false" outlineLevel="0" max="26" min="4" style="3" width="11.7"/>
    <col collapsed="false" customWidth="false" hidden="false" outlineLevel="0" max="257" min="27" style="3" width="9.14"/>
  </cols>
  <sheetData>
    <row r="1" customFormat="false" ht="15.75" hidden="false" customHeight="false" outlineLevel="0" collapsed="false">
      <c r="A1" s="4" t="s">
        <v>297</v>
      </c>
      <c r="B1" s="299"/>
      <c r="C1" s="300"/>
      <c r="D1" s="301"/>
    </row>
    <row r="2" customFormat="false" ht="15.75" hidden="false" customHeight="false" outlineLevel="0" collapsed="false">
      <c r="A2" s="151" t="n">
        <f aca="false">ASS!A4</f>
        <v>0</v>
      </c>
      <c r="B2" s="301"/>
      <c r="C2" s="302"/>
      <c r="D2" s="301"/>
    </row>
    <row r="3" customFormat="false" ht="12.75" hidden="false" customHeight="false" outlineLevel="0" collapsed="false">
      <c r="A3" s="153" t="s">
        <v>179</v>
      </c>
      <c r="B3" s="154"/>
      <c r="C3" s="154"/>
      <c r="D3" s="154" t="n">
        <f aca="false">CF!D3</f>
        <v>1</v>
      </c>
      <c r="E3" s="154" t="n">
        <f aca="false">CF!E3</f>
        <v>2</v>
      </c>
      <c r="F3" s="154" t="n">
        <f aca="false">CF!F3</f>
        <v>3</v>
      </c>
      <c r="G3" s="154" t="n">
        <f aca="false">CF!G3</f>
        <v>4</v>
      </c>
      <c r="H3" s="154" t="n">
        <f aca="false">CF!H3</f>
        <v>5</v>
      </c>
      <c r="I3" s="155"/>
    </row>
    <row r="4" customFormat="false" ht="12.75" hidden="false" customHeight="false" outlineLevel="0" collapsed="false">
      <c r="A4" s="287" t="s">
        <v>180</v>
      </c>
      <c r="B4" s="27"/>
      <c r="C4" s="27"/>
      <c r="D4" s="303" t="n">
        <f aca="false">CF!D4</f>
        <v>2001</v>
      </c>
      <c r="E4" s="303" t="n">
        <f aca="false">CF!E4</f>
        <v>2002</v>
      </c>
      <c r="F4" s="303" t="n">
        <f aca="false">CF!F4</f>
        <v>2003</v>
      </c>
      <c r="G4" s="303" t="n">
        <f aca="false">CF!G4</f>
        <v>2004</v>
      </c>
      <c r="H4" s="303" t="n">
        <f aca="false">CF!H4</f>
        <v>2005</v>
      </c>
      <c r="I4" s="158" t="s">
        <v>279</v>
      </c>
    </row>
    <row r="5" customFormat="false" ht="12.75" hidden="false" customHeight="false" outlineLevel="0" collapsed="false">
      <c r="A5" s="145" t="s">
        <v>182</v>
      </c>
      <c r="B5" s="116"/>
      <c r="C5" s="116"/>
      <c r="D5" s="116" t="n">
        <f aca="false">CF!D5</f>
        <v>12</v>
      </c>
      <c r="E5" s="116" t="n">
        <f aca="false">CF!E5</f>
        <v>12</v>
      </c>
      <c r="F5" s="116" t="n">
        <f aca="false">CF!F5</f>
        <v>12</v>
      </c>
      <c r="G5" s="116" t="n">
        <f aca="false">CF!G5</f>
        <v>12</v>
      </c>
      <c r="H5" s="116" t="n">
        <f aca="false">CF!H5</f>
        <v>12</v>
      </c>
      <c r="I5" s="159"/>
    </row>
    <row r="6" customFormat="false" ht="12.75" hidden="false" customHeight="false" outlineLevel="0" collapsed="false">
      <c r="A6" s="27"/>
      <c r="B6" s="27"/>
      <c r="C6" s="27"/>
      <c r="D6" s="27"/>
      <c r="E6" s="27"/>
      <c r="F6" s="27"/>
      <c r="G6" s="27"/>
      <c r="H6" s="27"/>
      <c r="I6" s="27"/>
    </row>
    <row r="7" customFormat="false" ht="12.75" hidden="false" customHeight="false" outlineLevel="0" collapsed="false">
      <c r="A7" s="280" t="s">
        <v>298</v>
      </c>
      <c r="B7" s="304"/>
      <c r="C7" s="154"/>
      <c r="D7" s="154"/>
      <c r="E7" s="154"/>
      <c r="F7" s="154"/>
      <c r="G7" s="154"/>
      <c r="H7" s="154"/>
      <c r="I7" s="155"/>
    </row>
    <row r="8" customFormat="false" ht="12.75" hidden="false" customHeight="false" outlineLevel="0" collapsed="false">
      <c r="A8" s="160" t="s">
        <v>299</v>
      </c>
      <c r="B8" s="27"/>
      <c r="C8" s="27"/>
      <c r="D8" s="68" t="n">
        <f aca="false">CF!D49</f>
        <v>7051.04</v>
      </c>
      <c r="E8" s="68" t="n">
        <f aca="false">CF!E49</f>
        <v>6150.0608</v>
      </c>
      <c r="F8" s="68" t="n">
        <f aca="false">CF!F49</f>
        <v>5249.062016</v>
      </c>
      <c r="G8" s="68" t="n">
        <f aca="false">CF!G49</f>
        <v>5248.04325632</v>
      </c>
      <c r="H8" s="68" t="n">
        <f aca="false">CF!H49</f>
        <v>5247.0041214464</v>
      </c>
      <c r="I8" s="174" t="n">
        <f aca="false">SUM(D8:F8)</f>
        <v>18450.162816</v>
      </c>
    </row>
    <row r="9" customFormat="false" ht="12.75" hidden="false" customHeight="false" outlineLevel="0" collapsed="false">
      <c r="A9" s="160" t="s">
        <v>300</v>
      </c>
      <c r="B9" s="27"/>
      <c r="C9" s="27"/>
      <c r="D9" s="68" t="n">
        <f aca="false">-DEPR!F16</f>
        <v>-453.75</v>
      </c>
      <c r="E9" s="68" t="n">
        <f aca="false">-DEPR!G16</f>
        <v>-873.499</v>
      </c>
      <c r="F9" s="68" t="n">
        <f aca="false">-DEPR!H16</f>
        <v>-806.707</v>
      </c>
      <c r="G9" s="68" t="n">
        <f aca="false">-DEPR!I16</f>
        <v>-747.417</v>
      </c>
      <c r="H9" s="68" t="n">
        <f aca="false">-DEPR!J16</f>
        <v>-691.273</v>
      </c>
      <c r="I9" s="174" t="n">
        <f aca="false">SUM(D9:F9)</f>
        <v>-2133.956</v>
      </c>
    </row>
    <row r="10" customFormat="false" ht="12.75" hidden="false" customHeight="false" outlineLevel="0" collapsed="false">
      <c r="A10" s="160" t="s">
        <v>301</v>
      </c>
      <c r="B10" s="27"/>
      <c r="C10" s="27"/>
      <c r="D10" s="179" t="n">
        <f aca="false">ASS!V24*DEBT</f>
        <v>0</v>
      </c>
      <c r="E10" s="179" t="n">
        <f aca="false">ASS!W24*DEBT</f>
        <v>0</v>
      </c>
      <c r="F10" s="179" t="n">
        <f aca="false">ASS!X24*DEBT</f>
        <v>0</v>
      </c>
      <c r="G10" s="179" t="n">
        <f aca="false">ASS!Y31*DEBT</f>
        <v>0</v>
      </c>
      <c r="H10" s="179" t="n">
        <f aca="false">ASS!Z31*DEBT</f>
        <v>0</v>
      </c>
      <c r="I10" s="174" t="n">
        <f aca="false">SUM(D10:F10)</f>
        <v>0</v>
      </c>
    </row>
    <row r="11" customFormat="false" ht="12.75" hidden="false" customHeight="false" outlineLevel="0" collapsed="false">
      <c r="A11" s="160" t="s">
        <v>302</v>
      </c>
      <c r="B11" s="27"/>
      <c r="C11" s="27"/>
      <c r="D11" s="206" t="n">
        <f aca="false">SUM(D8:D10)</f>
        <v>6597.29</v>
      </c>
      <c r="E11" s="206" t="n">
        <f aca="false">SUM(E8:E10)</f>
        <v>5276.5618</v>
      </c>
      <c r="F11" s="206" t="n">
        <f aca="false">SUM(F8:F10)</f>
        <v>4442.355016</v>
      </c>
      <c r="G11" s="206" t="n">
        <f aca="false">SUM(G8:G10)</f>
        <v>4500.62625632</v>
      </c>
      <c r="H11" s="206" t="n">
        <f aca="false">SUM(H8:H10)</f>
        <v>4555.7311214464</v>
      </c>
      <c r="I11" s="305" t="n">
        <f aca="false">SUM(D11:F11)</f>
        <v>16316.206816</v>
      </c>
    </row>
    <row r="12" customFormat="false" ht="12.75" hidden="false" customHeight="false" outlineLevel="0" collapsed="false">
      <c r="A12" s="160" t="s">
        <v>303</v>
      </c>
      <c r="B12" s="27"/>
      <c r="C12" s="27"/>
      <c r="D12" s="62" t="n">
        <f aca="false">ASS!$I$14+USTAX</f>
        <v>0.4</v>
      </c>
      <c r="E12" s="62" t="n">
        <f aca="false">ASS!$I$14+USTAX</f>
        <v>0.4</v>
      </c>
      <c r="F12" s="62" t="n">
        <f aca="false">ASS!$I$14+USTAX</f>
        <v>0.4</v>
      </c>
      <c r="G12" s="62" t="n">
        <f aca="false">ASS!$I$14+USTAX</f>
        <v>0.4</v>
      </c>
      <c r="H12" s="62" t="n">
        <f aca="false">ASS!$I$14+USTAX</f>
        <v>0.4</v>
      </c>
      <c r="I12" s="163"/>
    </row>
    <row r="13" customFormat="false" ht="12.75" hidden="false" customHeight="false" outlineLevel="0" collapsed="false">
      <c r="A13" s="160"/>
      <c r="B13" s="27"/>
      <c r="C13" s="27"/>
      <c r="D13" s="27"/>
      <c r="E13" s="27"/>
      <c r="F13" s="27"/>
      <c r="G13" s="27"/>
      <c r="H13" s="27"/>
      <c r="I13" s="163"/>
    </row>
    <row r="14" customFormat="false" ht="12.75" hidden="false" customHeight="false" outlineLevel="0" collapsed="false">
      <c r="A14" s="201" t="s">
        <v>304</v>
      </c>
      <c r="B14" s="306"/>
      <c r="C14" s="116"/>
      <c r="D14" s="307" t="n">
        <f aca="false">IF(D11&lt;0,0,D11*D12)</f>
        <v>2638.916</v>
      </c>
      <c r="E14" s="307" t="n">
        <f aca="false">IF(E11&lt;0,0,E11*E12)</f>
        <v>2110.62472</v>
      </c>
      <c r="F14" s="307" t="n">
        <f aca="false">IF(F11&lt;0,0,F11*F12)</f>
        <v>1776.9420064</v>
      </c>
      <c r="G14" s="307" t="n">
        <f aca="false">IF(G11&lt;0,0,G11*G12)</f>
        <v>1800.250502528</v>
      </c>
      <c r="H14" s="307" t="n">
        <f aca="false">IF(H11&lt;0,0,H11*H12)</f>
        <v>1822.29244857856</v>
      </c>
      <c r="I14" s="308" t="n">
        <f aca="false">SUM(D14:F14)</f>
        <v>6526.4827264</v>
      </c>
    </row>
  </sheetData>
  <printOptions headings="false" gridLines="false" gridLinesSet="true" horizontalCentered="true" verticalCentered="false"/>
  <pageMargins left="0.5" right="1" top="0.75" bottom="0.75" header="0.5" footer="0.5"/>
  <pageSetup paperSize="1" scale="5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Q4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K48" activeCellId="0" sqref="K48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3" width="3.7"/>
    <col collapsed="false" customWidth="true" hidden="false" outlineLevel="0" max="2" min="2" style="3" width="25.13"/>
    <col collapsed="false" customWidth="false" hidden="false" outlineLevel="0" max="257" min="3" style="3" width="9.14"/>
  </cols>
  <sheetData>
    <row r="1" customFormat="false" ht="15.75" hidden="false" customHeight="false" outlineLevel="0" collapsed="false">
      <c r="A1" s="4" t="s">
        <v>305</v>
      </c>
      <c r="B1" s="235"/>
      <c r="C1" s="199"/>
      <c r="D1" s="0"/>
    </row>
    <row r="2" customFormat="false" ht="16.5" hidden="false" customHeight="false" outlineLevel="0" collapsed="false">
      <c r="A2" s="151" t="n">
        <f aca="false">ASS!A4</f>
        <v>0</v>
      </c>
      <c r="B2" s="60"/>
      <c r="C2" s="200"/>
      <c r="D2" s="0"/>
    </row>
    <row r="3" customFormat="false" ht="13.5" hidden="false" customHeight="false" outlineLevel="0" collapsed="false">
      <c r="A3" s="309"/>
      <c r="B3" s="310"/>
      <c r="C3" s="311" t="s">
        <v>306</v>
      </c>
      <c r="D3" s="311" t="s">
        <v>307</v>
      </c>
      <c r="E3" s="312" t="s">
        <v>308</v>
      </c>
    </row>
    <row r="4" customFormat="false" ht="13.5" hidden="false" customHeight="false" outlineLevel="0" collapsed="false">
      <c r="A4" s="313" t="s">
        <v>309</v>
      </c>
      <c r="B4" s="27"/>
      <c r="C4" s="68" t="n">
        <f aca="false">COST</f>
        <v>13600</v>
      </c>
      <c r="D4" s="68" t="n">
        <f aca="false">C4</f>
        <v>13600</v>
      </c>
      <c r="E4" s="314" t="n">
        <f aca="false">D4</f>
        <v>13600</v>
      </c>
    </row>
    <row r="5" customFormat="false" ht="12.75" hidden="false" customHeight="false" outlineLevel="0" collapsed="false">
      <c r="A5" s="313" t="s">
        <v>310</v>
      </c>
      <c r="B5" s="27"/>
      <c r="C5" s="68" t="n">
        <f aca="false">-option</f>
        <v>-900</v>
      </c>
      <c r="D5" s="68" t="n">
        <f aca="false">C5</f>
        <v>-900</v>
      </c>
      <c r="E5" s="68" t="n">
        <f aca="false">D5</f>
        <v>-900</v>
      </c>
      <c r="F5" s="20" t="s">
        <v>311</v>
      </c>
      <c r="G5" s="17"/>
      <c r="H5" s="17"/>
      <c r="I5" s="17"/>
      <c r="J5" s="17"/>
      <c r="K5" s="17"/>
      <c r="L5" s="17"/>
      <c r="M5" s="17"/>
      <c r="N5" s="17"/>
      <c r="O5" s="19"/>
    </row>
    <row r="6" customFormat="false" ht="13.5" hidden="false" customHeight="false" outlineLevel="0" collapsed="false">
      <c r="A6" s="313" t="s">
        <v>312</v>
      </c>
      <c r="B6" s="27"/>
      <c r="C6" s="176" t="n">
        <f aca="false">-WCAP</f>
        <v>-0</v>
      </c>
      <c r="D6" s="176" t="n">
        <f aca="false">C6</f>
        <v>-0</v>
      </c>
      <c r="E6" s="315" t="n">
        <f aca="false">D6</f>
        <v>-0</v>
      </c>
      <c r="F6" s="316" t="n">
        <v>0.0375</v>
      </c>
      <c r="G6" s="317" t="n">
        <v>0.07219</v>
      </c>
      <c r="H6" s="317" t="n">
        <v>0.06667</v>
      </c>
      <c r="I6" s="317" t="n">
        <v>0.06177</v>
      </c>
      <c r="J6" s="317" t="n">
        <v>0.05713</v>
      </c>
      <c r="K6" s="317" t="n">
        <v>0.05285</v>
      </c>
      <c r="L6" s="317" t="n">
        <v>0.04888</v>
      </c>
      <c r="M6" s="317" t="n">
        <v>0.04522</v>
      </c>
      <c r="N6" s="317" t="n">
        <v>0.04462</v>
      </c>
      <c r="O6" s="318" t="n">
        <v>0.04461</v>
      </c>
    </row>
    <row r="7" customFormat="false" ht="13.5" hidden="false" customHeight="false" outlineLevel="0" collapsed="false">
      <c r="A7" s="319" t="s">
        <v>313</v>
      </c>
      <c r="B7" s="320"/>
      <c r="C7" s="321" t="n">
        <f aca="false">SUM(C4:C6)</f>
        <v>12700</v>
      </c>
      <c r="D7" s="321" t="n">
        <f aca="false">SUM(D4:D6)</f>
        <v>12700</v>
      </c>
      <c r="E7" s="321" t="n">
        <f aca="false">SUM(E4:E6)</f>
        <v>12700</v>
      </c>
      <c r="F7" s="322" t="n">
        <f aca="false">F11/12*F6</f>
        <v>0.0375</v>
      </c>
      <c r="G7" s="323" t="n">
        <f aca="false">IF($F$11=12,G6,(12-$F$11)/12*F6+($F$11)/12*G6)</f>
        <v>0.07219</v>
      </c>
      <c r="H7" s="323" t="n">
        <f aca="false">IF($F$11=12,H6,(12-$F$11)/12*G6+($F$11)/12*H6)</f>
        <v>0.06667</v>
      </c>
      <c r="I7" s="323" t="n">
        <f aca="false">IF($F$11=12,I6,(12-$F$11)/12*H6+($F$11)/12*I6)</f>
        <v>0.06177</v>
      </c>
      <c r="J7" s="323" t="n">
        <f aca="false">IF($F$11=12,J6,(12-$F$11)/12*I6+($F$11)/12*J6)</f>
        <v>0.05713</v>
      </c>
      <c r="K7" s="323" t="n">
        <f aca="false">IF($F$11=12,K6,(12-$F$11)/12*J6+($F$11)/12*K6)</f>
        <v>0.05285</v>
      </c>
      <c r="L7" s="323" t="n">
        <f aca="false">IF($F$11=12,L6,(12-$F$11)/12*K6+($F$11)/12*L6)</f>
        <v>0.04888</v>
      </c>
      <c r="M7" s="323" t="n">
        <f aca="false">IF($F$11=12,M6,(12-$F$11)/12*L6+($F$11)/12*M6)</f>
        <v>0.04522</v>
      </c>
      <c r="N7" s="323" t="n">
        <f aca="false">IF($F$11=12,N6,(12-$F$11)/12*M6+($F$11)/12*N6)</f>
        <v>0.04462</v>
      </c>
      <c r="O7" s="324" t="n">
        <f aca="false">IF($F$11=12,O6,(12-$F$11)/12*N6+($F$11)/12*O6)</f>
        <v>0.04461</v>
      </c>
    </row>
    <row r="8" customFormat="false" ht="13.5" hidden="false" customHeight="false" outlineLevel="0" collapsed="false">
      <c r="F8" s="325"/>
      <c r="G8" s="325"/>
      <c r="H8" s="325"/>
      <c r="I8" s="325"/>
      <c r="J8" s="325"/>
      <c r="K8" s="325"/>
      <c r="L8" s="325"/>
      <c r="M8" s="325"/>
      <c r="N8" s="325"/>
      <c r="O8" s="325"/>
    </row>
    <row r="9" customFormat="false" ht="12.75" hidden="false" customHeight="false" outlineLevel="0" collapsed="false">
      <c r="A9" s="153" t="s">
        <v>179</v>
      </c>
      <c r="B9" s="154"/>
      <c r="C9" s="154"/>
      <c r="D9" s="154"/>
      <c r="E9" s="154"/>
      <c r="F9" s="154" t="n">
        <v>1</v>
      </c>
      <c r="G9" s="154" t="n">
        <f aca="false">F9+1</f>
        <v>2</v>
      </c>
      <c r="H9" s="154" t="n">
        <f aca="false">G9+1</f>
        <v>3</v>
      </c>
      <c r="I9" s="154" t="n">
        <f aca="false">H9+1</f>
        <v>4</v>
      </c>
      <c r="J9" s="154" t="n">
        <f aca="false">I9+1</f>
        <v>5</v>
      </c>
      <c r="K9" s="154" t="n">
        <f aca="false">J9+1</f>
        <v>6</v>
      </c>
      <c r="L9" s="154" t="n">
        <f aca="false">K9+1</f>
        <v>7</v>
      </c>
      <c r="M9" s="154" t="n">
        <f aca="false">L9+1</f>
        <v>8</v>
      </c>
      <c r="N9" s="154" t="n">
        <f aca="false">M9+1</f>
        <v>9</v>
      </c>
      <c r="O9" s="154" t="n">
        <f aca="false">N9+1</f>
        <v>10</v>
      </c>
      <c r="P9" s="155"/>
    </row>
    <row r="10" customFormat="false" ht="12.75" hidden="false" customHeight="false" outlineLevel="0" collapsed="false">
      <c r="A10" s="156" t="s">
        <v>180</v>
      </c>
      <c r="B10" s="27"/>
      <c r="C10" s="27"/>
      <c r="D10" s="27"/>
      <c r="E10" s="27"/>
      <c r="F10" s="24" t="n">
        <f aca="false">CF!D4</f>
        <v>2001</v>
      </c>
      <c r="G10" s="24" t="n">
        <f aca="false">CF!E4</f>
        <v>2002</v>
      </c>
      <c r="H10" s="24" t="n">
        <f aca="false">CF!F4</f>
        <v>2003</v>
      </c>
      <c r="I10" s="24" t="n">
        <f aca="false">CF!G4</f>
        <v>2004</v>
      </c>
      <c r="J10" s="24" t="n">
        <f aca="false">CF!H4</f>
        <v>2005</v>
      </c>
      <c r="K10" s="24" t="e">
        <f aca="false">#REF!</f>
        <v>#REF!</v>
      </c>
      <c r="L10" s="24" t="e">
        <f aca="false">#REF!</f>
        <v>#REF!</v>
      </c>
      <c r="M10" s="24" t="e">
        <f aca="false">#REF!</f>
        <v>#REF!</v>
      </c>
      <c r="N10" s="24" t="e">
        <f aca="false">#REF!</f>
        <v>#REF!</v>
      </c>
      <c r="O10" s="24" t="e">
        <f aca="false">#REF!</f>
        <v>#REF!</v>
      </c>
      <c r="P10" s="158" t="s">
        <v>279</v>
      </c>
    </row>
    <row r="11" customFormat="false" ht="12.75" hidden="false" customHeight="false" outlineLevel="0" collapsed="false">
      <c r="A11" s="145" t="s">
        <v>182</v>
      </c>
      <c r="B11" s="116"/>
      <c r="C11" s="116"/>
      <c r="D11" s="116"/>
      <c r="E11" s="116"/>
      <c r="F11" s="116" t="n">
        <f aca="false">CF!D5</f>
        <v>12</v>
      </c>
      <c r="G11" s="116" t="n">
        <f aca="false">CF!E5</f>
        <v>12</v>
      </c>
      <c r="H11" s="116" t="n">
        <f aca="false">CF!F5</f>
        <v>12</v>
      </c>
      <c r="I11" s="116" t="n">
        <f aca="false">CF!G5</f>
        <v>12</v>
      </c>
      <c r="J11" s="116" t="n">
        <f aca="false">CF!H5</f>
        <v>12</v>
      </c>
      <c r="K11" s="116" t="e">
        <f aca="false">#REF!</f>
        <v>#REF!</v>
      </c>
      <c r="L11" s="116" t="e">
        <f aca="false">#REF!</f>
        <v>#REF!</v>
      </c>
      <c r="M11" s="116" t="e">
        <f aca="false">#REF!</f>
        <v>#REF!</v>
      </c>
      <c r="N11" s="116" t="e">
        <f aca="false">#REF!</f>
        <v>#REF!</v>
      </c>
      <c r="O11" s="116" t="e">
        <f aca="false">#REF!</f>
        <v>#REF!</v>
      </c>
      <c r="P11" s="159"/>
    </row>
    <row r="12" customFormat="false" ht="12.75" hidden="false" customHeight="false" outlineLevel="0" collapsed="false">
      <c r="A12" s="27"/>
      <c r="B12" s="27"/>
      <c r="C12" s="27"/>
      <c r="D12" s="27"/>
      <c r="E12" s="27"/>
      <c r="F12" s="27"/>
      <c r="G12" s="27"/>
      <c r="H12" s="27"/>
      <c r="I12" s="27"/>
      <c r="J12" s="27"/>
      <c r="K12" s="27"/>
      <c r="L12" s="27"/>
      <c r="M12" s="27"/>
      <c r="N12" s="27"/>
      <c r="O12" s="27"/>
      <c r="P12" s="27"/>
      <c r="Q12" s="27"/>
    </row>
    <row r="13" customFormat="false" ht="12.75" hidden="false" customHeight="false" outlineLevel="0" collapsed="false">
      <c r="A13" s="280" t="s">
        <v>314</v>
      </c>
      <c r="B13" s="304"/>
      <c r="C13" s="304"/>
      <c r="D13" s="304"/>
      <c r="E13" s="326" t="s">
        <v>315</v>
      </c>
      <c r="F13" s="154"/>
      <c r="G13" s="154"/>
      <c r="H13" s="154"/>
      <c r="I13" s="154"/>
      <c r="J13" s="154"/>
      <c r="K13" s="154"/>
      <c r="L13" s="154"/>
      <c r="M13" s="154"/>
      <c r="N13" s="154"/>
      <c r="O13" s="154"/>
      <c r="P13" s="155"/>
      <c r="Q13" s="27"/>
    </row>
    <row r="14" customFormat="false" ht="12.75" hidden="false" customHeight="false" outlineLevel="0" collapsed="false">
      <c r="A14" s="160" t="s">
        <v>316</v>
      </c>
      <c r="B14" s="27"/>
      <c r="C14" s="27"/>
      <c r="D14" s="27"/>
      <c r="E14" s="158" t="s">
        <v>317</v>
      </c>
      <c r="F14" s="27"/>
      <c r="G14" s="27"/>
      <c r="H14" s="27"/>
      <c r="I14" s="27"/>
      <c r="J14" s="27"/>
      <c r="K14" s="27"/>
      <c r="L14" s="27"/>
      <c r="M14" s="27"/>
      <c r="N14" s="27"/>
      <c r="O14" s="27"/>
      <c r="P14" s="163"/>
      <c r="Q14" s="27"/>
    </row>
    <row r="15" customFormat="false" ht="12.75" hidden="false" customHeight="false" outlineLevel="0" collapsed="false">
      <c r="A15" s="160"/>
      <c r="B15" s="27" t="s">
        <v>318</v>
      </c>
      <c r="C15" s="27"/>
      <c r="D15" s="27"/>
      <c r="E15" s="174" t="n">
        <f aca="false">ASS!I19</f>
        <v>12100</v>
      </c>
      <c r="F15" s="327" t="n">
        <f aca="false">$E$15*F7</f>
        <v>453.75</v>
      </c>
      <c r="G15" s="228" t="n">
        <f aca="false">$E$15*G7</f>
        <v>873.499</v>
      </c>
      <c r="H15" s="228" t="n">
        <f aca="false">$E$15*H7</f>
        <v>806.707</v>
      </c>
      <c r="I15" s="228" t="n">
        <f aca="false">$E$15*I7</f>
        <v>747.417</v>
      </c>
      <c r="J15" s="228" t="n">
        <f aca="false">$E$15*J7</f>
        <v>691.273</v>
      </c>
      <c r="K15" s="228" t="n">
        <f aca="false">$E$15*K7</f>
        <v>639.485</v>
      </c>
      <c r="L15" s="228" t="n">
        <f aca="false">$E$15*L7</f>
        <v>591.448</v>
      </c>
      <c r="M15" s="228" t="n">
        <f aca="false">$E$15*M7</f>
        <v>547.162</v>
      </c>
      <c r="N15" s="228" t="n">
        <f aca="false">$E$15*N7</f>
        <v>539.902</v>
      </c>
      <c r="O15" s="228" t="n">
        <f aca="false">$E$15*O7</f>
        <v>539.781</v>
      </c>
      <c r="P15" s="174" t="n">
        <f aca="false">SUM(F15:H15)</f>
        <v>2133.956</v>
      </c>
      <c r="Q15" s="27"/>
    </row>
    <row r="16" customFormat="false" ht="12.75" hidden="false" customHeight="false" outlineLevel="0" collapsed="false">
      <c r="A16" s="160"/>
      <c r="B16" s="27" t="s">
        <v>319</v>
      </c>
      <c r="C16" s="27" t="s">
        <v>14</v>
      </c>
      <c r="D16" s="27"/>
      <c r="E16" s="174" t="n">
        <f aca="false">SUM(E15)</f>
        <v>12100</v>
      </c>
      <c r="F16" s="68" t="n">
        <f aca="false">SUM(F15)</f>
        <v>453.75</v>
      </c>
      <c r="G16" s="68" t="n">
        <f aca="false">SUM(G15)</f>
        <v>873.499</v>
      </c>
      <c r="H16" s="68" t="n">
        <f aca="false">SUM(H15)</f>
        <v>806.707</v>
      </c>
      <c r="I16" s="68" t="n">
        <f aca="false">SUM(I15)</f>
        <v>747.417</v>
      </c>
      <c r="J16" s="68" t="n">
        <f aca="false">SUM(J15)</f>
        <v>691.273</v>
      </c>
      <c r="K16" s="68" t="n">
        <f aca="false">SUM(K15)</f>
        <v>639.485</v>
      </c>
      <c r="L16" s="68" t="n">
        <f aca="false">SUM(L15)</f>
        <v>591.448</v>
      </c>
      <c r="M16" s="68" t="n">
        <f aca="false">SUM(M15)</f>
        <v>547.162</v>
      </c>
      <c r="N16" s="68" t="n">
        <f aca="false">SUM(N15)</f>
        <v>539.902</v>
      </c>
      <c r="O16" s="68" t="n">
        <f aca="false">SUM(O15)</f>
        <v>539.781</v>
      </c>
      <c r="P16" s="174" t="n">
        <f aca="false">SUM(F16:H16)</f>
        <v>2133.956</v>
      </c>
      <c r="Q16" s="27"/>
    </row>
    <row r="17" customFormat="false" ht="12.75" hidden="false" customHeight="false" outlineLevel="0" collapsed="false">
      <c r="A17" s="160"/>
      <c r="B17" s="328" t="s">
        <v>320</v>
      </c>
      <c r="C17" s="27" t="s">
        <v>14</v>
      </c>
      <c r="D17" s="27"/>
      <c r="E17" s="174"/>
      <c r="F17" s="329" t="n">
        <f aca="false">F16</f>
        <v>453.75</v>
      </c>
      <c r="G17" s="329" t="n">
        <f aca="false">F17+G16</f>
        <v>1327.249</v>
      </c>
      <c r="H17" s="329" t="n">
        <f aca="false">G17+H16</f>
        <v>2133.956</v>
      </c>
      <c r="I17" s="329" t="n">
        <f aca="false">H17+I16</f>
        <v>2881.373</v>
      </c>
      <c r="J17" s="329" t="n">
        <f aca="false">I17+J16</f>
        <v>3572.646</v>
      </c>
      <c r="K17" s="329" t="n">
        <f aca="false">J17+K16</f>
        <v>4212.131</v>
      </c>
      <c r="L17" s="329" t="n">
        <f aca="false">K17+L16</f>
        <v>4803.579</v>
      </c>
      <c r="M17" s="329" t="n">
        <f aca="false">L17+M16</f>
        <v>5350.741</v>
      </c>
      <c r="N17" s="329" t="n">
        <f aca="false">M17+N16</f>
        <v>5890.643</v>
      </c>
      <c r="O17" s="329" t="n">
        <f aca="false">N17+O16</f>
        <v>6430.424</v>
      </c>
      <c r="P17" s="174" t="n">
        <f aca="false">SUM(F17:H17)</f>
        <v>3914.955</v>
      </c>
      <c r="Q17" s="27"/>
    </row>
    <row r="18" customFormat="false" ht="12.75" hidden="false" customHeight="false" outlineLevel="0" collapsed="false">
      <c r="A18" s="160"/>
      <c r="B18" s="27"/>
      <c r="C18" s="27" t="s">
        <v>14</v>
      </c>
      <c r="D18" s="27"/>
      <c r="E18" s="174"/>
      <c r="F18" s="68"/>
      <c r="G18" s="68"/>
      <c r="H18" s="68"/>
      <c r="I18" s="68"/>
      <c r="J18" s="68"/>
      <c r="K18" s="68"/>
      <c r="L18" s="68"/>
      <c r="M18" s="68"/>
      <c r="N18" s="68"/>
      <c r="O18" s="68"/>
      <c r="P18" s="174"/>
      <c r="Q18" s="27"/>
    </row>
    <row r="19" customFormat="false" ht="12.75" hidden="false" customHeight="false" outlineLevel="0" collapsed="false">
      <c r="A19" s="160"/>
      <c r="B19" s="27" t="s">
        <v>321</v>
      </c>
      <c r="C19" s="64"/>
      <c r="D19" s="27"/>
      <c r="E19" s="174"/>
      <c r="F19" s="68" t="n">
        <v>0</v>
      </c>
      <c r="G19" s="68" t="n">
        <f aca="false">F22</f>
        <v>11646.25</v>
      </c>
      <c r="H19" s="68" t="n">
        <f aca="false">G22</f>
        <v>10772.751</v>
      </c>
      <c r="I19" s="68" t="n">
        <f aca="false">H22</f>
        <v>9966.044</v>
      </c>
      <c r="J19" s="68" t="n">
        <f aca="false">I22</f>
        <v>9218.627</v>
      </c>
      <c r="K19" s="68" t="n">
        <f aca="false">J22</f>
        <v>8527.354</v>
      </c>
      <c r="L19" s="68" t="n">
        <f aca="false">K22</f>
        <v>7887.869</v>
      </c>
      <c r="M19" s="68" t="n">
        <f aca="false">L22</f>
        <v>7296.421</v>
      </c>
      <c r="N19" s="68" t="n">
        <f aca="false">M22</f>
        <v>6749.259</v>
      </c>
      <c r="O19" s="68" t="n">
        <f aca="false">N22</f>
        <v>6209.357</v>
      </c>
      <c r="P19" s="174" t="n">
        <f aca="false">SUM(F19:O19)</f>
        <v>78273.932</v>
      </c>
      <c r="Q19" s="27"/>
    </row>
    <row r="20" customFormat="false" ht="12.75" hidden="false" customHeight="false" outlineLevel="0" collapsed="false">
      <c r="A20" s="160"/>
      <c r="B20" s="27" t="s">
        <v>322</v>
      </c>
      <c r="C20" s="27"/>
      <c r="D20" s="27"/>
      <c r="E20" s="174"/>
      <c r="F20" s="68" t="n">
        <f aca="false">E16</f>
        <v>12100</v>
      </c>
      <c r="G20" s="68" t="n">
        <f aca="false">ASS!V26</f>
        <v>0</v>
      </c>
      <c r="H20" s="68" t="n">
        <f aca="false">ASS!W26</f>
        <v>0</v>
      </c>
      <c r="I20" s="68" t="n">
        <f aca="false">ASS!X26</f>
        <v>0</v>
      </c>
      <c r="J20" s="68" t="n">
        <f aca="false">ASS!Y33</f>
        <v>0</v>
      </c>
      <c r="K20" s="68" t="n">
        <f aca="false">ASS!Z33</f>
        <v>0</v>
      </c>
      <c r="L20" s="68" t="n">
        <f aca="false">ASS!AA33</f>
        <v>0</v>
      </c>
      <c r="M20" s="68" t="n">
        <f aca="false">ASS!AB33</f>
        <v>0</v>
      </c>
      <c r="N20" s="68" t="n">
        <f aca="false">ASS!AC33</f>
        <v>0</v>
      </c>
      <c r="O20" s="68" t="n">
        <f aca="false">ASS!AD33</f>
        <v>0</v>
      </c>
      <c r="P20" s="174" t="n">
        <f aca="false">SUM(F20:O20)</f>
        <v>12100</v>
      </c>
      <c r="Q20" s="27"/>
    </row>
    <row r="21" customFormat="false" ht="12.75" hidden="false" customHeight="false" outlineLevel="0" collapsed="false">
      <c r="A21" s="160"/>
      <c r="B21" s="27" t="s">
        <v>323</v>
      </c>
      <c r="C21" s="27"/>
      <c r="D21" s="27"/>
      <c r="E21" s="174"/>
      <c r="F21" s="176" t="n">
        <f aca="false">-F16</f>
        <v>-453.75</v>
      </c>
      <c r="G21" s="176" t="n">
        <f aca="false">-G15</f>
        <v>-873.499</v>
      </c>
      <c r="H21" s="176" t="n">
        <f aca="false">-H15</f>
        <v>-806.707</v>
      </c>
      <c r="I21" s="176" t="n">
        <f aca="false">-I15</f>
        <v>-747.417</v>
      </c>
      <c r="J21" s="176" t="n">
        <f aca="false">-J15</f>
        <v>-691.273</v>
      </c>
      <c r="K21" s="176" t="n">
        <f aca="false">-K15</f>
        <v>-639.485</v>
      </c>
      <c r="L21" s="176" t="n">
        <f aca="false">-L15</f>
        <v>-591.448</v>
      </c>
      <c r="M21" s="176" t="n">
        <f aca="false">-M15</f>
        <v>-547.162</v>
      </c>
      <c r="N21" s="176" t="n">
        <f aca="false">-N15</f>
        <v>-539.902</v>
      </c>
      <c r="O21" s="176" t="n">
        <f aca="false">-O15</f>
        <v>-539.781</v>
      </c>
      <c r="P21" s="174" t="n">
        <f aca="false">SUM(F21:O21)</f>
        <v>-6430.424</v>
      </c>
      <c r="Q21" s="27"/>
    </row>
    <row r="22" customFormat="false" ht="12.75" hidden="false" customHeight="false" outlineLevel="0" collapsed="false">
      <c r="A22" s="145"/>
      <c r="B22" s="116" t="s">
        <v>324</v>
      </c>
      <c r="C22" s="116" t="s">
        <v>14</v>
      </c>
      <c r="D22" s="116"/>
      <c r="E22" s="330"/>
      <c r="F22" s="228" t="n">
        <f aca="false">SUM(F19:F21)</f>
        <v>11646.25</v>
      </c>
      <c r="G22" s="228" t="n">
        <f aca="false">SUM(G19:G21)</f>
        <v>10772.751</v>
      </c>
      <c r="H22" s="228" t="n">
        <f aca="false">SUM(H19:H21)</f>
        <v>9966.044</v>
      </c>
      <c r="I22" s="228" t="n">
        <f aca="false">SUM(I19:I21)</f>
        <v>9218.627</v>
      </c>
      <c r="J22" s="228" t="n">
        <f aca="false">SUM(J19:J21)</f>
        <v>8527.354</v>
      </c>
      <c r="K22" s="228" t="n">
        <f aca="false">SUM(K19:K21)</f>
        <v>7887.869</v>
      </c>
      <c r="L22" s="228" t="n">
        <f aca="false">SUM(L19:L21)</f>
        <v>7296.421</v>
      </c>
      <c r="M22" s="228" t="n">
        <f aca="false">SUM(M19:M21)</f>
        <v>6749.259</v>
      </c>
      <c r="N22" s="228" t="n">
        <f aca="false">SUM(N19:N21)</f>
        <v>6209.357</v>
      </c>
      <c r="O22" s="228" t="n">
        <f aca="false">SUM(O19:O21)</f>
        <v>5669.576</v>
      </c>
      <c r="P22" s="330" t="n">
        <f aca="false">SUM(F22:O22)</f>
        <v>83943.508</v>
      </c>
      <c r="Q22" s="27"/>
    </row>
    <row r="23" customFormat="false" ht="12.75" hidden="false" customHeight="false" outlineLevel="0" collapsed="false">
      <c r="A23" s="27"/>
      <c r="B23" s="27"/>
      <c r="C23" s="27"/>
      <c r="D23" s="27"/>
      <c r="E23" s="27"/>
      <c r="F23" s="27"/>
      <c r="G23" s="27"/>
      <c r="H23" s="27"/>
      <c r="I23" s="27"/>
      <c r="J23" s="27"/>
      <c r="K23" s="27"/>
      <c r="L23" s="27"/>
      <c r="M23" s="27"/>
      <c r="N23" s="27"/>
      <c r="O23" s="27"/>
      <c r="P23" s="27"/>
      <c r="Q23" s="27"/>
    </row>
    <row r="24" customFormat="false" ht="12.75" hidden="false" customHeight="false" outlineLevel="0" collapsed="false">
      <c r="A24" s="280" t="s">
        <v>325</v>
      </c>
      <c r="B24" s="304"/>
      <c r="C24" s="304"/>
      <c r="D24" s="154"/>
      <c r="E24" s="155"/>
      <c r="F24" s="154"/>
      <c r="G24" s="154"/>
      <c r="H24" s="154"/>
      <c r="I24" s="154"/>
      <c r="J24" s="154"/>
      <c r="K24" s="154"/>
      <c r="L24" s="154"/>
      <c r="M24" s="154"/>
      <c r="N24" s="154"/>
      <c r="O24" s="154"/>
      <c r="P24" s="155"/>
      <c r="Q24" s="27"/>
    </row>
    <row r="25" customFormat="false" ht="12.75" hidden="false" customHeight="false" outlineLevel="0" collapsed="false">
      <c r="A25" s="160" t="s">
        <v>326</v>
      </c>
      <c r="B25" s="27"/>
      <c r="C25" s="27"/>
      <c r="D25" s="27"/>
      <c r="E25" s="163"/>
      <c r="F25" s="27"/>
      <c r="G25" s="27"/>
      <c r="H25" s="27"/>
      <c r="I25" s="27"/>
      <c r="J25" s="27"/>
      <c r="K25" s="27"/>
      <c r="L25" s="27"/>
      <c r="M25" s="27"/>
      <c r="N25" s="27"/>
      <c r="O25" s="27"/>
      <c r="P25" s="163"/>
      <c r="Q25" s="27"/>
    </row>
    <row r="26" customFormat="false" ht="12.75" hidden="false" customHeight="false" outlineLevel="0" collapsed="false">
      <c r="A26" s="160"/>
      <c r="B26" s="27" t="s">
        <v>318</v>
      </c>
      <c r="C26" s="27"/>
      <c r="D26" s="27"/>
      <c r="E26" s="174" t="n">
        <f aca="false">ASS!$I21</f>
        <v>12100</v>
      </c>
      <c r="F26" s="68" t="n">
        <f aca="false">IF(ASS!$J$21=0,0,IF(F9&lt;ASS!$J$21+1,SLN(ASS!$I$21,0,ASS!$J$21)*F11/12,IF(F9=ASS!$J$21+1,SLN(ASS!$I$21,0,ASS!$J$21)*(12-F11)/12,0)))</f>
        <v>424.561403508772</v>
      </c>
      <c r="G26" s="68" t="n">
        <f aca="false">IF(ASS!$J$21=0,0,IF(G9=ASS!$J$21,$E$26-SUM($F$26:F26),IF(G9&gt;TERM,0,IF(G9&lt;ASS!$J$21+1,SLN(ASS!$I$21,0,ASS!$J$21)*G11/12,IF(G9=ASS!$J$21+1,SLN(ASS!$I$21,0,ASS!$J$21)*(12-G11)/12,0)))))</f>
        <v>424.561403508772</v>
      </c>
      <c r="H26" s="68" t="n">
        <f aca="false">IF(ASS!$J$21=0,0,IF(H9=ASS!$J$21,$E$26-SUM($F$26:G26),IF(H9&gt;TERM,0,IF(H9&lt;ASS!$J$21+1,SLN(ASS!$I$21,0,ASS!$J$21)*H11/12,IF(H9=ASS!$J$21+1,SLN(ASS!$I$21,0,ASS!$J$21)*(12-H11)/12,0)))))</f>
        <v>424.561403508772</v>
      </c>
      <c r="I26" s="68" t="n">
        <f aca="false">IF(ASS!$J$21=0,0,IF(I9=ASS!$J$21,$E$26-SUM($F$26:H26),IF(I9&gt;TERM,0,IF(I9&lt;ASS!$J$21+1,SLN(ASS!$I$21,0,ASS!$J$21)*I11/12,IF(I9=ASS!$J$21+1,SLN(ASS!$I$21,0,ASS!$J$21)*(12-I11)/12,0)))))</f>
        <v>424.561403508772</v>
      </c>
      <c r="J26" s="68" t="n">
        <f aca="false">IF(ASS!$J$21=0,0,IF(J9=ASS!$J$21,$E$26-SUM($F$26:I26),IF(J9&gt;TERM,0,IF(J9&lt;ASS!$J$21+1,SLN(ASS!$I$21,0,ASS!$J$21)*J11/12,IF(J9=ASS!$J$21+1,SLN(ASS!$I$21,0,ASS!$J$21)*(12-J11)/12,0)))))</f>
        <v>424.561403508772</v>
      </c>
      <c r="K26" s="68" t="e">
        <f aca="false">IF(ASS!$J$21=0,0,IF(K9=ASS!$J$21,$E$26-SUM($F$26:J26),IF(K9&gt;TERM,0,IF(K9&lt;ASS!$J$21+1,SLN(ASS!$I$21,0,ASS!$J$21)*K11/12,IF(K9=ASS!$J$21+1,SLN(ASS!$I$21,0,ASS!$J$21)*(12-K11)/12,0)))))</f>
        <v>#REF!</v>
      </c>
      <c r="L26" s="68" t="e">
        <f aca="false">IF(ASS!$J$21=0,0,IF(L9=ASS!$J$21,$E$26-SUM($F$26:K26),IF(L9&gt;TERM,0,IF(L9&lt;ASS!$J$21+1,SLN(ASS!$I$21,0,ASS!$J$21)*L11/12,IF(L9=ASS!$J$21+1,SLN(ASS!$I$21,0,ASS!$J$21)*(12-L11)/12,0)))))</f>
        <v>#REF!</v>
      </c>
      <c r="M26" s="68" t="e">
        <f aca="false">IF(ASS!$J$21=0,0,IF(M9=ASS!$J$21,$E$26-SUM($F$26:L26),IF(M9&gt;TERM,0,IF(M9&lt;ASS!$J$21+1,SLN(ASS!$I$21,0,ASS!$J$21)*M11/12,IF(M9=ASS!$J$21+1,SLN(ASS!$I$21,0,ASS!$J$21)*(12-M11)/12,0)))))</f>
        <v>#REF!</v>
      </c>
      <c r="N26" s="68" t="e">
        <f aca="false">IF(ASS!$J$21=0,0,IF(N9=ASS!$J$21,$E$26-SUM($F$26:M26),IF(N9&gt;TERM,0,IF(N9&lt;ASS!$J$21+1,SLN(ASS!$I$21,0,ASS!$J$21)*N11/12,IF(N9=ASS!$J$21+1,SLN(ASS!$I$21,0,ASS!$J$21)*(12-N11)/12,0)))))</f>
        <v>#REF!</v>
      </c>
      <c r="O26" s="68" t="e">
        <f aca="false">IF(ASS!$J$21=0,0,IF(O9=ASS!$J$21,$E$26-SUM($F$26:N26),IF(O9&gt;TERM,0,IF(O9&lt;ASS!$J$21+1,SLN(ASS!$I$21,0,ASS!$J$21)*O11/12,IF(O9=ASS!$J$21+1,SLN(ASS!$I$21,0,ASS!$J$21)*(12-O11)/12,0)))))</f>
        <v>#REF!</v>
      </c>
      <c r="P26" s="174" t="e">
        <f aca="false">SUM(F26:O26)</f>
        <v>#REF!</v>
      </c>
      <c r="Q26" s="27"/>
    </row>
    <row r="27" customFormat="false" ht="12.75" hidden="false" customHeight="false" outlineLevel="0" collapsed="false">
      <c r="A27" s="160"/>
      <c r="B27" s="27" t="s">
        <v>327</v>
      </c>
      <c r="C27" s="64"/>
      <c r="D27" s="27"/>
      <c r="E27" s="174" t="n">
        <f aca="false">SUM(E26)</f>
        <v>12100</v>
      </c>
      <c r="F27" s="68" t="n">
        <f aca="false">SUM(F26)</f>
        <v>424.561403508772</v>
      </c>
      <c r="G27" s="68" t="n">
        <f aca="false">G26</f>
        <v>424.561403508772</v>
      </c>
      <c r="H27" s="68" t="n">
        <f aca="false">H26</f>
        <v>424.561403508772</v>
      </c>
      <c r="I27" s="68" t="n">
        <f aca="false">I26</f>
        <v>424.561403508772</v>
      </c>
      <c r="J27" s="68" t="n">
        <f aca="false">J26</f>
        <v>424.561403508772</v>
      </c>
      <c r="K27" s="68" t="e">
        <f aca="false">K26</f>
        <v>#REF!</v>
      </c>
      <c r="L27" s="68" t="e">
        <f aca="false">L26</f>
        <v>#REF!</v>
      </c>
      <c r="M27" s="68" t="e">
        <f aca="false">M26</f>
        <v>#REF!</v>
      </c>
      <c r="N27" s="68" t="e">
        <f aca="false">N26</f>
        <v>#REF!</v>
      </c>
      <c r="O27" s="68" t="e">
        <f aca="false">O26</f>
        <v>#REF!</v>
      </c>
      <c r="P27" s="174" t="e">
        <f aca="false">SUM(F27:O27)</f>
        <v>#REF!</v>
      </c>
      <c r="Q27" s="27"/>
    </row>
    <row r="28" customFormat="false" ht="12.75" hidden="false" customHeight="false" outlineLevel="0" collapsed="false">
      <c r="A28" s="160"/>
      <c r="B28" s="120" t="s">
        <v>328</v>
      </c>
      <c r="C28" s="331"/>
      <c r="D28" s="120"/>
      <c r="E28" s="332"/>
      <c r="F28" s="333" t="n">
        <f aca="false">F27</f>
        <v>424.561403508772</v>
      </c>
      <c r="G28" s="333" t="n">
        <f aca="false">F28+G27</f>
        <v>849.122807017544</v>
      </c>
      <c r="H28" s="333" t="n">
        <f aca="false">G28+H27</f>
        <v>1273.68421052632</v>
      </c>
      <c r="I28" s="333" t="n">
        <f aca="false">H28+I27</f>
        <v>1698.24561403509</v>
      </c>
      <c r="J28" s="333" t="n">
        <f aca="false">I28+J27</f>
        <v>2122.80701754386</v>
      </c>
      <c r="K28" s="333" t="e">
        <f aca="false">J28+K27</f>
        <v>#REF!</v>
      </c>
      <c r="L28" s="333" t="e">
        <f aca="false">K28+L27</f>
        <v>#REF!</v>
      </c>
      <c r="M28" s="333" t="e">
        <f aca="false">L28+M27</f>
        <v>#REF!</v>
      </c>
      <c r="N28" s="333" t="e">
        <f aca="false">M28+N27</f>
        <v>#REF!</v>
      </c>
      <c r="O28" s="333" t="e">
        <f aca="false">N28+O27</f>
        <v>#REF!</v>
      </c>
      <c r="P28" s="174" t="e">
        <f aca="false">SUM(F28:O28)</f>
        <v>#REF!</v>
      </c>
      <c r="Q28" s="27"/>
    </row>
    <row r="29" customFormat="false" ht="12.75" hidden="false" customHeight="false" outlineLevel="0" collapsed="false">
      <c r="A29" s="160"/>
      <c r="B29" s="27"/>
      <c r="C29" s="64"/>
      <c r="D29" s="27"/>
      <c r="E29" s="174"/>
      <c r="F29" s="68"/>
      <c r="G29" s="68"/>
      <c r="H29" s="68"/>
      <c r="I29" s="68"/>
      <c r="J29" s="68"/>
      <c r="K29" s="68"/>
      <c r="L29" s="68"/>
      <c r="M29" s="68"/>
      <c r="N29" s="68"/>
      <c r="O29" s="68"/>
      <c r="P29" s="174"/>
      <c r="Q29" s="27"/>
    </row>
    <row r="30" customFormat="false" ht="12.75" hidden="false" customHeight="false" outlineLevel="0" collapsed="false">
      <c r="A30" s="160"/>
      <c r="B30" s="27" t="s">
        <v>329</v>
      </c>
      <c r="C30" s="64"/>
      <c r="D30" s="27"/>
      <c r="E30" s="174"/>
      <c r="F30" s="68" t="n">
        <v>0</v>
      </c>
      <c r="G30" s="68" t="n">
        <f aca="false">F33</f>
        <v>11675.4385964912</v>
      </c>
      <c r="H30" s="68" t="n">
        <f aca="false">G33</f>
        <v>11250.8771929825</v>
      </c>
      <c r="I30" s="68" t="n">
        <f aca="false">H33</f>
        <v>10826.3157894737</v>
      </c>
      <c r="J30" s="68" t="n">
        <f aca="false">I33</f>
        <v>10401.7543859649</v>
      </c>
      <c r="K30" s="68" t="n">
        <f aca="false">J33</f>
        <v>9977.19298245615</v>
      </c>
      <c r="L30" s="68" t="e">
        <f aca="false">K33</f>
        <v>#REF!</v>
      </c>
      <c r="M30" s="68" t="e">
        <f aca="false">L33</f>
        <v>#REF!</v>
      </c>
      <c r="N30" s="68" t="e">
        <f aca="false">M33</f>
        <v>#REF!</v>
      </c>
      <c r="O30" s="68" t="e">
        <f aca="false">N33</f>
        <v>#REF!</v>
      </c>
      <c r="P30" s="174" t="e">
        <f aca="false">SUM(F30:O30)</f>
        <v>#REF!</v>
      </c>
      <c r="Q30" s="27"/>
    </row>
    <row r="31" customFormat="false" ht="12.75" hidden="false" customHeight="false" outlineLevel="0" collapsed="false">
      <c r="A31" s="160"/>
      <c r="B31" s="27" t="s">
        <v>322</v>
      </c>
      <c r="C31" s="27"/>
      <c r="D31" s="27"/>
      <c r="E31" s="174"/>
      <c r="F31" s="68" t="n">
        <f aca="false">E27</f>
        <v>12100</v>
      </c>
      <c r="G31" s="68" t="n">
        <f aca="false">ASS!V26</f>
        <v>0</v>
      </c>
      <c r="H31" s="68" t="n">
        <f aca="false">ASS!W26</f>
        <v>0</v>
      </c>
      <c r="I31" s="68" t="n">
        <f aca="false">ASS!X26</f>
        <v>0</v>
      </c>
      <c r="J31" s="68" t="n">
        <f aca="false">ASS!Y33</f>
        <v>0</v>
      </c>
      <c r="K31" s="68" t="n">
        <f aca="false">ASS!Z33</f>
        <v>0</v>
      </c>
      <c r="L31" s="68" t="n">
        <f aca="false">ASS!AA33</f>
        <v>0</v>
      </c>
      <c r="M31" s="68" t="n">
        <f aca="false">ASS!AB33</f>
        <v>0</v>
      </c>
      <c r="N31" s="68" t="n">
        <f aca="false">ASS!AC33</f>
        <v>0</v>
      </c>
      <c r="O31" s="68" t="n">
        <f aca="false">ASS!AD33</f>
        <v>0</v>
      </c>
      <c r="P31" s="174" t="n">
        <f aca="false">SUM(F31:O31)</f>
        <v>12100</v>
      </c>
      <c r="Q31" s="27"/>
    </row>
    <row r="32" customFormat="false" ht="12.75" hidden="false" customHeight="false" outlineLevel="0" collapsed="false">
      <c r="A32" s="160"/>
      <c r="B32" s="27" t="s">
        <v>323</v>
      </c>
      <c r="C32" s="27"/>
      <c r="D32" s="27"/>
      <c r="E32" s="174"/>
      <c r="F32" s="176" t="n">
        <f aca="false">-F27</f>
        <v>-424.561403508772</v>
      </c>
      <c r="G32" s="176" t="n">
        <f aca="false">-G27</f>
        <v>-424.561403508772</v>
      </c>
      <c r="H32" s="176" t="n">
        <f aca="false">-H27</f>
        <v>-424.561403508772</v>
      </c>
      <c r="I32" s="176" t="n">
        <f aca="false">-I27</f>
        <v>-424.561403508772</v>
      </c>
      <c r="J32" s="176" t="n">
        <f aca="false">-J27</f>
        <v>-424.561403508772</v>
      </c>
      <c r="K32" s="176" t="e">
        <f aca="false">-K27</f>
        <v>#REF!</v>
      </c>
      <c r="L32" s="176" t="e">
        <f aca="false">-L27</f>
        <v>#REF!</v>
      </c>
      <c r="M32" s="176" t="e">
        <f aca="false">-M27</f>
        <v>#REF!</v>
      </c>
      <c r="N32" s="176" t="e">
        <f aca="false">-N27</f>
        <v>#REF!</v>
      </c>
      <c r="O32" s="176" t="e">
        <f aca="false">-O27</f>
        <v>#REF!</v>
      </c>
      <c r="P32" s="174" t="e">
        <f aca="false">SUM(F32:O32)</f>
        <v>#REF!</v>
      </c>
      <c r="Q32" s="27"/>
    </row>
    <row r="33" customFormat="false" ht="12.75" hidden="false" customHeight="false" outlineLevel="0" collapsed="false">
      <c r="A33" s="145"/>
      <c r="B33" s="116" t="s">
        <v>330</v>
      </c>
      <c r="C33" s="116" t="s">
        <v>14</v>
      </c>
      <c r="D33" s="116"/>
      <c r="E33" s="330"/>
      <c r="F33" s="228" t="n">
        <f aca="false">SUM(F30:F32)</f>
        <v>11675.4385964912</v>
      </c>
      <c r="G33" s="228" t="n">
        <f aca="false">SUM(G30:G32)</f>
        <v>11250.8771929825</v>
      </c>
      <c r="H33" s="228" t="n">
        <f aca="false">SUM(H30:H32)</f>
        <v>10826.3157894737</v>
      </c>
      <c r="I33" s="228" t="n">
        <f aca="false">SUM(I30:I32)</f>
        <v>10401.7543859649</v>
      </c>
      <c r="J33" s="228" t="n">
        <f aca="false">SUM(J30:J32)</f>
        <v>9977.19298245615</v>
      </c>
      <c r="K33" s="228" t="e">
        <f aca="false">SUM(K30:K32)</f>
        <v>#REF!</v>
      </c>
      <c r="L33" s="228" t="e">
        <f aca="false">SUM(L30:L32)</f>
        <v>#REF!</v>
      </c>
      <c r="M33" s="228" t="e">
        <f aca="false">SUM(M30:M32)</f>
        <v>#REF!</v>
      </c>
      <c r="N33" s="228" t="e">
        <f aca="false">SUM(N30:N32)</f>
        <v>#REF!</v>
      </c>
      <c r="O33" s="228" t="e">
        <f aca="false">SUM(O30:O32)</f>
        <v>#REF!</v>
      </c>
      <c r="P33" s="330" t="e">
        <f aca="false">SUM(F33:O33)</f>
        <v>#REF!</v>
      </c>
      <c r="Q33" s="27"/>
    </row>
    <row r="34" customFormat="false" ht="12.75" hidden="false" customHeight="false" outlineLevel="0" collapsed="false">
      <c r="A34" s="64"/>
      <c r="B34" s="64"/>
      <c r="C34" s="64"/>
      <c r="D34" s="64"/>
      <c r="E34" s="64"/>
      <c r="F34" s="64"/>
      <c r="G34" s="64"/>
      <c r="H34" s="64"/>
      <c r="I34" s="64"/>
      <c r="J34" s="64"/>
      <c r="K34" s="64"/>
      <c r="L34" s="64"/>
      <c r="M34" s="64"/>
      <c r="N34" s="64"/>
      <c r="O34" s="64"/>
      <c r="P34" s="64"/>
      <c r="Q34" s="64"/>
    </row>
    <row r="35" customFormat="false" ht="12.75" hidden="false" customHeight="false" outlineLevel="0" collapsed="false">
      <c r="A35" s="280" t="s">
        <v>331</v>
      </c>
      <c r="B35" s="304"/>
      <c r="C35" s="304"/>
      <c r="D35" s="154"/>
      <c r="E35" s="155"/>
      <c r="F35" s="154"/>
      <c r="G35" s="154"/>
      <c r="H35" s="154"/>
      <c r="I35" s="154"/>
      <c r="J35" s="154"/>
      <c r="K35" s="154"/>
      <c r="L35" s="154"/>
      <c r="M35" s="154"/>
      <c r="N35" s="154"/>
      <c r="O35" s="154"/>
      <c r="P35" s="155"/>
      <c r="Q35" s="64"/>
    </row>
    <row r="36" customFormat="false" ht="12.75" hidden="false" customHeight="false" outlineLevel="0" collapsed="false">
      <c r="A36" s="160" t="s">
        <v>326</v>
      </c>
      <c r="B36" s="27"/>
      <c r="C36" s="27"/>
      <c r="D36" s="27"/>
      <c r="E36" s="163"/>
      <c r="F36" s="27"/>
      <c r="G36" s="27"/>
      <c r="H36" s="27"/>
      <c r="I36" s="27"/>
      <c r="J36" s="27"/>
      <c r="K36" s="27"/>
      <c r="L36" s="27"/>
      <c r="M36" s="27"/>
      <c r="N36" s="27"/>
      <c r="O36" s="27"/>
      <c r="P36" s="163"/>
      <c r="Q36" s="64"/>
    </row>
    <row r="37" customFormat="false" ht="12.75" hidden="false" customHeight="false" outlineLevel="0" collapsed="false">
      <c r="A37" s="160"/>
      <c r="B37" s="27" t="s">
        <v>318</v>
      </c>
      <c r="C37" s="27"/>
      <c r="D37" s="27"/>
      <c r="E37" s="174" t="n">
        <f aca="false">ASS!I23</f>
        <v>12100</v>
      </c>
      <c r="F37" s="68" t="n">
        <f aca="false">IF(ASS!$J$23=0,0,IF(F9&lt;ASS!$J$23,SLN(ASS!$I$23,0,ASS!$J$23)*F11/12,IF(F9=ASS!$J$23,SLN(ASS!$I$23,0,ASS!$J$23)*(12-F11)/12,0)))</f>
        <v>424.561403508772</v>
      </c>
      <c r="G37" s="68" t="n">
        <f aca="false">IF(ASS!$J$23=0,0,IF(G9=ASS!$J$23,$E$37-SUM($F$37:F37),IF(G9&gt;TERM,0,IF(G9&lt;ASS!$J$23,SLN(ASS!$I$23,0,ASS!$J$23)*G11/12,IF(G9=ASS!$J$23,SLN(ASS!$I$23,0,ASS!$J$23)*(12-G11)/12,0)))))</f>
        <v>424.561403508772</v>
      </c>
      <c r="H37" s="68" t="n">
        <f aca="false">IF(ASS!$J$23=0,0,IF(H9=ASS!$J$23,$E$37-SUM($F$37:G37),IF(H9&gt;TERM,0,IF(H9&lt;ASS!$J$23,SLN(ASS!$I$23,0,ASS!$J$23)*H11/12,IF(H9=ASS!$J$23,SLN(ASS!$I$23,0,ASS!$J$23)*(12-H11)/12,0)))))</f>
        <v>424.561403508772</v>
      </c>
      <c r="I37" s="68" t="n">
        <f aca="false">IF(ASS!$J$23=0,0,IF(I9=ASS!$J$23,$E$37-SUM($F$37:H37),IF(I9&gt;TERM,0,IF(I9&lt;ASS!$J$23,SLN(ASS!$I$23,0,ASS!$J$23)*I11/12,IF(I9=ASS!$J$23,SLN(ASS!$I$23,0,ASS!$J$23)*(12-I11)/12,0)))))</f>
        <v>424.561403508772</v>
      </c>
      <c r="J37" s="68" t="n">
        <f aca="false">IF(ASS!$J$23=0,0,IF(J9=ASS!$J$23,$E$37-SUM($F$37:I37),IF(J9&gt;TERM,0,IF(J9&lt;ASS!$J$23,SLN(ASS!$I$23,0,ASS!$J$23)*J11/12,IF(J9=ASS!$J$23,SLN(ASS!$I$23,0,ASS!$J$23)*(12-J11)/12,0)))))</f>
        <v>424.561403508772</v>
      </c>
      <c r="K37" s="68" t="e">
        <f aca="false">IF(ASS!$J$23=0,0,IF(K9=ASS!$J$23,$E$37-SUM($F$37:J37),IF(K9&gt;TERM,0,IF(K9&lt;ASS!$J$23,SLN(ASS!$I$23,0,ASS!$J$23)*K11/12,IF(K9=ASS!$J$23,SLN(ASS!$I$23,0,ASS!$J$23)*(12-K11)/12,0)))))</f>
        <v>#REF!</v>
      </c>
      <c r="L37" s="68" t="e">
        <f aca="false">IF(ASS!$J$23=0,0,IF(L9=ASS!$J$23,$E$37-SUM($F$37:K37),IF(L9&gt;TERM,0,IF(L9&lt;ASS!$J$23,SLN(ASS!$I$23,0,ASS!$J$23)*L11/12,IF(L9=ASS!$J$23,SLN(ASS!$I$23,0,ASS!$J$23)*(12-L11)/12,0)))))</f>
        <v>#REF!</v>
      </c>
      <c r="M37" s="68" t="e">
        <f aca="false">IF(ASS!$J$23=0,0,IF(M9=ASS!$J$23,$E$37-SUM($F$37:L37),IF(M9&gt;TERM,0,IF(M9&lt;ASS!$J$23,SLN(ASS!$I$23,0,ASS!$J$23)*M11/12,IF(M9=ASS!$J$23,SLN(ASS!$I$23,0,ASS!$J$23)*(12-M11)/12,0)))))</f>
        <v>#REF!</v>
      </c>
      <c r="N37" s="68" t="e">
        <f aca="false">IF(ASS!$J$23=0,0,IF(N9=ASS!$J$23,$E$37-SUM($F$37:M37),IF(N9&gt;TERM,0,IF(N9&lt;ASS!$J$23,SLN(ASS!$I$23,0,ASS!$J$23)*N11/12,IF(N9=ASS!$J$23,SLN(ASS!$I$23,0,ASS!$J$23)*(12-N11)/12,0)))))</f>
        <v>#REF!</v>
      </c>
      <c r="O37" s="68" t="e">
        <f aca="false">IF(ASS!$J$23=0,0,IF(O9=ASS!$J$23,$E$37-SUM($F$37:N37),IF(O9&gt;TERM,0,IF(O9&lt;ASS!$J$23,SLN(ASS!$I$23,0,ASS!$J$23)*O11/12,IF(O9=ASS!$J$23,SLN(ASS!$I$23,0,ASS!$J$23)*(12-O11)/12,0)))))</f>
        <v>#REF!</v>
      </c>
      <c r="P37" s="174" t="e">
        <f aca="false">SUM(F37:O37)</f>
        <v>#REF!</v>
      </c>
      <c r="Q37" s="64"/>
    </row>
    <row r="38" customFormat="false" ht="12.75" hidden="false" customHeight="false" outlineLevel="0" collapsed="false">
      <c r="A38" s="160"/>
      <c r="B38" s="27" t="s">
        <v>327</v>
      </c>
      <c r="C38" s="64"/>
      <c r="D38" s="27"/>
      <c r="E38" s="174" t="n">
        <f aca="false">SUM(E37)</f>
        <v>12100</v>
      </c>
      <c r="F38" s="68" t="n">
        <f aca="false">SUM(F37)</f>
        <v>424.561403508772</v>
      </c>
      <c r="G38" s="68" t="n">
        <f aca="false">SUM(G37)</f>
        <v>424.561403508772</v>
      </c>
      <c r="H38" s="68" t="n">
        <f aca="false">SUM(H37)</f>
        <v>424.561403508772</v>
      </c>
      <c r="I38" s="68" t="n">
        <f aca="false">SUM(I37)</f>
        <v>424.561403508772</v>
      </c>
      <c r="J38" s="68" t="n">
        <f aca="false">SUM(J37)</f>
        <v>424.561403508772</v>
      </c>
      <c r="K38" s="68" t="e">
        <f aca="false">SUM(K37)</f>
        <v>#REF!</v>
      </c>
      <c r="L38" s="68" t="e">
        <f aca="false">SUM(L37)</f>
        <v>#REF!</v>
      </c>
      <c r="M38" s="68" t="e">
        <f aca="false">SUM(M37)</f>
        <v>#REF!</v>
      </c>
      <c r="N38" s="68" t="e">
        <f aca="false">SUM(N37)</f>
        <v>#REF!</v>
      </c>
      <c r="O38" s="68" t="e">
        <f aca="false">SUM(O37)</f>
        <v>#REF!</v>
      </c>
      <c r="P38" s="174" t="e">
        <f aca="false">SUM(F38:O38)</f>
        <v>#REF!</v>
      </c>
      <c r="Q38" s="0"/>
    </row>
    <row r="39" customFormat="false" ht="12.75" hidden="false" customHeight="false" outlineLevel="0" collapsed="false">
      <c r="A39" s="160"/>
      <c r="B39" s="328" t="s">
        <v>328</v>
      </c>
      <c r="C39" s="64"/>
      <c r="D39" s="27"/>
      <c r="E39" s="174"/>
      <c r="F39" s="329" t="n">
        <f aca="false">SUM($F$38:F38)</f>
        <v>424.561403508772</v>
      </c>
      <c r="G39" s="329" t="n">
        <f aca="false">SUM($F$38:G38)</f>
        <v>849.122807017544</v>
      </c>
      <c r="H39" s="329" t="n">
        <f aca="false">SUM($F$38:H38)</f>
        <v>1273.68421052632</v>
      </c>
      <c r="I39" s="329" t="n">
        <f aca="false">SUM($F$38:I38)</f>
        <v>1698.24561403509</v>
      </c>
      <c r="J39" s="329" t="n">
        <f aca="false">SUM($F$38:J38)</f>
        <v>2122.80701754386</v>
      </c>
      <c r="K39" s="329" t="e">
        <f aca="false">SUM($F$38:K38)</f>
        <v>#REF!</v>
      </c>
      <c r="L39" s="329" t="e">
        <f aca="false">SUM($F$38:L38)</f>
        <v>#REF!</v>
      </c>
      <c r="M39" s="329" t="e">
        <f aca="false">SUM($F$38:M38)</f>
        <v>#REF!</v>
      </c>
      <c r="N39" s="329" t="e">
        <f aca="false">SUM($F$38:N38)</f>
        <v>#REF!</v>
      </c>
      <c r="O39" s="329" t="e">
        <f aca="false">SUM($F$38:O38)</f>
        <v>#REF!</v>
      </c>
      <c r="P39" s="174" t="e">
        <f aca="false">SUM(F39:O39)</f>
        <v>#REF!</v>
      </c>
      <c r="Q39" s="0"/>
    </row>
    <row r="40" customFormat="false" ht="12.75" hidden="false" customHeight="false" outlineLevel="0" collapsed="false">
      <c r="A40" s="160"/>
      <c r="B40" s="27"/>
      <c r="C40" s="64"/>
      <c r="D40" s="27"/>
      <c r="E40" s="174"/>
      <c r="F40" s="68"/>
      <c r="G40" s="68"/>
      <c r="H40" s="68"/>
      <c r="I40" s="68"/>
      <c r="J40" s="68"/>
      <c r="K40" s="68"/>
      <c r="L40" s="68"/>
      <c r="M40" s="68"/>
      <c r="N40" s="68"/>
      <c r="O40" s="68"/>
      <c r="P40" s="174"/>
      <c r="Q40" s="0"/>
    </row>
    <row r="41" customFormat="false" ht="12.75" hidden="false" customHeight="false" outlineLevel="0" collapsed="false">
      <c r="A41" s="160"/>
      <c r="B41" s="27" t="s">
        <v>329</v>
      </c>
      <c r="C41" s="64"/>
      <c r="D41" s="27"/>
      <c r="E41" s="174"/>
      <c r="F41" s="68" t="n">
        <v>0</v>
      </c>
      <c r="G41" s="68" t="n">
        <f aca="false">F44</f>
        <v>11675.4385964912</v>
      </c>
      <c r="H41" s="68" t="n">
        <f aca="false">G44</f>
        <v>11250.8771929825</v>
      </c>
      <c r="I41" s="68" t="n">
        <f aca="false">H44</f>
        <v>10826.3157894737</v>
      </c>
      <c r="J41" s="68" t="n">
        <f aca="false">I44</f>
        <v>10401.7543859649</v>
      </c>
      <c r="K41" s="68" t="n">
        <f aca="false">J44</f>
        <v>9977.19298245615</v>
      </c>
      <c r="L41" s="68" t="e">
        <f aca="false">K44</f>
        <v>#REF!</v>
      </c>
      <c r="M41" s="68" t="e">
        <f aca="false">L44</f>
        <v>#REF!</v>
      </c>
      <c r="N41" s="68" t="e">
        <f aca="false">M44</f>
        <v>#REF!</v>
      </c>
      <c r="O41" s="68" t="e">
        <f aca="false">N44</f>
        <v>#REF!</v>
      </c>
      <c r="P41" s="174" t="e">
        <f aca="false">SUM(F41:O41)</f>
        <v>#REF!</v>
      </c>
      <c r="Q41" s="0"/>
    </row>
    <row r="42" customFormat="false" ht="12.75" hidden="false" customHeight="false" outlineLevel="0" collapsed="false">
      <c r="A42" s="160"/>
      <c r="B42" s="27" t="s">
        <v>322</v>
      </c>
      <c r="C42" s="27"/>
      <c r="D42" s="27"/>
      <c r="E42" s="174"/>
      <c r="F42" s="68" t="n">
        <f aca="false">E38</f>
        <v>12100</v>
      </c>
      <c r="G42" s="68" t="n">
        <f aca="false">ASS!V26</f>
        <v>0</v>
      </c>
      <c r="H42" s="68" t="n">
        <f aca="false">ASS!W26</f>
        <v>0</v>
      </c>
      <c r="I42" s="68" t="n">
        <f aca="false">ASS!X26</f>
        <v>0</v>
      </c>
      <c r="J42" s="68" t="n">
        <f aca="false">ASS!Y33</f>
        <v>0</v>
      </c>
      <c r="K42" s="68" t="n">
        <f aca="false">ASS!Z33</f>
        <v>0</v>
      </c>
      <c r="L42" s="68" t="n">
        <f aca="false">ASS!AA33</f>
        <v>0</v>
      </c>
      <c r="M42" s="68" t="n">
        <f aca="false">ASS!AB33</f>
        <v>0</v>
      </c>
      <c r="N42" s="68" t="n">
        <f aca="false">ASS!AC33</f>
        <v>0</v>
      </c>
      <c r="O42" s="68" t="n">
        <f aca="false">ASS!AD33</f>
        <v>0</v>
      </c>
      <c r="P42" s="174" t="n">
        <f aca="false">SUM(F42:O42)</f>
        <v>12100</v>
      </c>
      <c r="Q42" s="0"/>
    </row>
    <row r="43" customFormat="false" ht="12.75" hidden="false" customHeight="false" outlineLevel="0" collapsed="false">
      <c r="A43" s="160"/>
      <c r="B43" s="27" t="s">
        <v>323</v>
      </c>
      <c r="C43" s="27"/>
      <c r="D43" s="27"/>
      <c r="E43" s="174"/>
      <c r="F43" s="176" t="n">
        <f aca="false">-F38</f>
        <v>-424.561403508772</v>
      </c>
      <c r="G43" s="176" t="n">
        <f aca="false">-G38</f>
        <v>-424.561403508772</v>
      </c>
      <c r="H43" s="176" t="n">
        <f aca="false">-H38</f>
        <v>-424.561403508772</v>
      </c>
      <c r="I43" s="176" t="n">
        <f aca="false">-I38</f>
        <v>-424.561403508772</v>
      </c>
      <c r="J43" s="176" t="n">
        <f aca="false">-J38</f>
        <v>-424.561403508772</v>
      </c>
      <c r="K43" s="176" t="e">
        <f aca="false">-K38</f>
        <v>#REF!</v>
      </c>
      <c r="L43" s="176" t="e">
        <f aca="false">-L38</f>
        <v>#REF!</v>
      </c>
      <c r="M43" s="176" t="e">
        <f aca="false">-M38</f>
        <v>#REF!</v>
      </c>
      <c r="N43" s="176" t="e">
        <f aca="false">-N38</f>
        <v>#REF!</v>
      </c>
      <c r="O43" s="176" t="e">
        <f aca="false">-O38</f>
        <v>#REF!</v>
      </c>
      <c r="P43" s="174" t="e">
        <f aca="false">SUM(F43:O43)</f>
        <v>#REF!</v>
      </c>
      <c r="Q43" s="0"/>
    </row>
    <row r="44" customFormat="false" ht="12.75" hidden="false" customHeight="false" outlineLevel="0" collapsed="false">
      <c r="A44" s="145"/>
      <c r="B44" s="116" t="s">
        <v>330</v>
      </c>
      <c r="C44" s="116" t="s">
        <v>14</v>
      </c>
      <c r="D44" s="116"/>
      <c r="E44" s="330"/>
      <c r="F44" s="228" t="n">
        <f aca="false">SUM(F41:F43)</f>
        <v>11675.4385964912</v>
      </c>
      <c r="G44" s="228" t="n">
        <f aca="false">SUM(G41:G43)</f>
        <v>11250.8771929825</v>
      </c>
      <c r="H44" s="228" t="n">
        <f aca="false">SUM(H41:H43)</f>
        <v>10826.3157894737</v>
      </c>
      <c r="I44" s="228" t="n">
        <f aca="false">SUM(I41:I43)</f>
        <v>10401.7543859649</v>
      </c>
      <c r="J44" s="228" t="n">
        <f aca="false">SUM(J41:J43)</f>
        <v>9977.19298245615</v>
      </c>
      <c r="K44" s="228" t="e">
        <f aca="false">SUM(K41:K43)</f>
        <v>#REF!</v>
      </c>
      <c r="L44" s="228" t="e">
        <f aca="false">SUM(L41:L43)</f>
        <v>#REF!</v>
      </c>
      <c r="M44" s="228" t="e">
        <f aca="false">SUM(M41:M43)</f>
        <v>#REF!</v>
      </c>
      <c r="N44" s="228" t="e">
        <f aca="false">SUM(N41:N43)</f>
        <v>#REF!</v>
      </c>
      <c r="O44" s="228" t="e">
        <f aca="false">SUM(O41:O43)</f>
        <v>#REF!</v>
      </c>
      <c r="P44" s="330" t="e">
        <f aca="false">SUM(F44:O44)</f>
        <v>#REF!</v>
      </c>
      <c r="Q44" s="0"/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1997-10-01T13:18:53Z</dcterms:created>
  <dc:creator>Rehm, Amanda H</dc:creator>
  <dc:description/>
  <dc:language>en-US</dc:language>
  <cp:lastModifiedBy>cwatts</cp:lastModifiedBy>
  <cp:lastPrinted>2000-09-11T15:13:39Z</cp:lastPrinted>
  <cp:revision>0</cp:revision>
  <dc:subject/>
  <dc:title/>
</cp:coreProperties>
</file>